      <v>1</v>
          </cell>
          <cell r="AM46578">
            <v>1</v>
          </cell>
          <cell r="AN46578">
            <v>1</v>
          </cell>
          <cell r="AO46578">
            <v>1</v>
          </cell>
          <cell r="AP46578">
            <v>1</v>
          </cell>
          <cell r="AQ46578" t="b">
            <v>0</v>
          </cell>
          <cell r="AR46578" t="b">
            <v>0</v>
          </cell>
          <cell r="AS46578" t="b">
            <v>0</v>
          </cell>
          <cell r="AT46578" t="b">
            <v>0</v>
          </cell>
          <cell r="AU46578" t="b">
            <v>0</v>
          </cell>
          <cell r="AV46578" t="b">
            <v>0</v>
          </cell>
          <cell r="AW46578" t="b">
            <v>0</v>
          </cell>
        </row>
        <row r="46579">
          <cell r="S46579" t="str">
            <v>UPTON</v>
          </cell>
          <cell r="AF46579">
            <v>0</v>
          </cell>
          <cell r="AG46579">
            <v>0</v>
          </cell>
          <cell r="AH46579">
            <v>0</v>
          </cell>
          <cell r="AI46579">
            <v>0</v>
          </cell>
          <cell r="AJ46579">
            <v>0</v>
          </cell>
          <cell r="AK46579">
            <v>0</v>
          </cell>
          <cell r="AL46579">
            <v>0</v>
          </cell>
          <cell r="AM46579">
            <v>0</v>
          </cell>
          <cell r="AN46579">
            <v>0</v>
          </cell>
          <cell r="AO46579">
            <v>0</v>
          </cell>
          <cell r="AP46579">
            <v>0</v>
          </cell>
          <cell r="AQ46579" t="b">
            <v>0</v>
          </cell>
          <cell r="AR46579" t="b">
            <v>0</v>
          </cell>
          <cell r="AS46579" t="b">
            <v>0</v>
          </cell>
          <cell r="AT46579" t="b">
            <v>0</v>
          </cell>
          <cell r="AU46579" t="b">
            <v>0</v>
          </cell>
          <cell r="AV46579" t="b">
            <v>0</v>
          </cell>
          <cell r="AW46579" t="b">
            <v>0</v>
          </cell>
        </row>
        <row r="46580">
          <cell r="S46580" t="str">
            <v>NEW SOUTHWEST/MOUNT CLARE</v>
          </cell>
          <cell r="AF46580">
            <v>0</v>
          </cell>
          <cell r="AG46580">
            <v>0</v>
          </cell>
          <cell r="AH46580">
            <v>0</v>
          </cell>
          <cell r="AI46580">
            <v>0</v>
          </cell>
          <cell r="AJ46580">
            <v>0</v>
          </cell>
          <cell r="AK46580">
            <v>0</v>
          </cell>
          <cell r="AL46580">
            <v>0</v>
          </cell>
          <cell r="AM46580">
            <v>0</v>
          </cell>
          <cell r="AN46580">
            <v>0</v>
          </cell>
          <cell r="AO46580">
            <v>1</v>
          </cell>
          <cell r="AP46580">
            <v>1</v>
          </cell>
          <cell r="AQ46580" t="b">
            <v>0</v>
          </cell>
          <cell r="AR46580" t="b">
            <v>0</v>
          </cell>
          <cell r="AS46580" t="b">
            <v>0</v>
          </cell>
          <cell r="AT46580" t="b">
            <v>0</v>
          </cell>
          <cell r="AU46580" t="b">
            <v>0</v>
          </cell>
          <cell r="AV46580" t="b">
            <v>0</v>
          </cell>
          <cell r="AW46580" t="b">
            <v>0</v>
          </cell>
        </row>
        <row r="46581">
          <cell r="S46581" t="str">
            <v>OLIVER</v>
          </cell>
          <cell r="AF46581">
            <v>1</v>
          </cell>
          <cell r="AG46581">
            <v>1</v>
          </cell>
          <cell r="AH46581">
            <v>1</v>
          </cell>
          <cell r="AI46581">
            <v>1</v>
          </cell>
          <cell r="AJ46581">
            <v>1</v>
          </cell>
          <cell r="AK46581">
            <v>1</v>
          </cell>
          <cell r="AL46581">
            <v>1</v>
          </cell>
          <cell r="AM46581">
            <v>1</v>
          </cell>
          <cell r="AN46581">
            <v>1</v>
          </cell>
          <cell r="AO46581">
            <v>1</v>
          </cell>
          <cell r="AP46581">
            <v>1</v>
          </cell>
          <cell r="AQ46581" t="b">
            <v>0</v>
          </cell>
          <cell r="AR46581" t="b">
            <v>0</v>
          </cell>
          <cell r="AS46581" t="b">
            <v>0</v>
          </cell>
          <cell r="AT46581" t="b">
            <v>0</v>
          </cell>
          <cell r="AU46581" t="b">
            <v>0</v>
          </cell>
          <cell r="AV46581" t="b">
            <v>0</v>
          </cell>
          <cell r="AW46581" t="b">
            <v>0</v>
          </cell>
        </row>
        <row r="46582">
          <cell r="S46582" t="str">
            <v>MIDDLE EAST</v>
          </cell>
          <cell r="AF46582">
            <v>0</v>
          </cell>
          <cell r="AG46582">
            <v>0</v>
          </cell>
          <cell r="AH46582">
            <v>0</v>
          </cell>
          <cell r="AI46582">
            <v>0</v>
          </cell>
          <cell r="AJ46582">
            <v>0</v>
          </cell>
          <cell r="AK46582">
            <v>0</v>
          </cell>
          <cell r="AL46582">
            <v>0</v>
          </cell>
          <cell r="AM46582">
            <v>0</v>
          </cell>
          <cell r="AN46582">
            <v>0</v>
          </cell>
          <cell r="AO46582">
            <v>1</v>
          </cell>
          <cell r="AP46582">
            <v>1</v>
          </cell>
          <cell r="AQ46582" t="b">
            <v>0</v>
          </cell>
          <cell r="AR46582" t="b">
            <v>0</v>
          </cell>
          <cell r="AS46582" t="b">
            <v>0</v>
          </cell>
          <cell r="AT46582" t="b">
            <v>0</v>
          </cell>
          <cell r="AU46582" t="b">
            <v>0</v>
          </cell>
          <cell r="AV46582" t="b">
            <v>0</v>
          </cell>
          <cell r="AW46582" t="b">
            <v>0</v>
          </cell>
        </row>
        <row r="46583">
          <cell r="S46583" t="str">
            <v>BIDDLE STREET</v>
          </cell>
          <cell r="AF46583">
            <v>0</v>
          </cell>
          <cell r="AG46583">
            <v>0</v>
          </cell>
          <cell r="AH46583">
            <v>0</v>
          </cell>
          <cell r="AI46583">
            <v>0</v>
          </cell>
          <cell r="AJ46583">
            <v>0</v>
          </cell>
          <cell r="AK46583">
            <v>0</v>
          </cell>
          <cell r="AL46583">
            <v>0</v>
          </cell>
          <cell r="AM46583">
            <v>0</v>
          </cell>
          <cell r="AN46583">
            <v>0</v>
          </cell>
          <cell r="AO46583">
            <v>0</v>
          </cell>
          <cell r="AP46583">
            <v>1</v>
          </cell>
          <cell r="AQ46583" t="b">
            <v>0</v>
          </cell>
          <cell r="AR46583" t="b">
            <v>0</v>
          </cell>
          <cell r="AS46583" t="b">
            <v>0</v>
          </cell>
          <cell r="AT46583" t="b">
            <v>0</v>
          </cell>
          <cell r="AU46583" t="b">
            <v>0</v>
          </cell>
          <cell r="AV46583" t="b">
            <v>0</v>
          </cell>
          <cell r="AW46583" t="b">
            <v>0</v>
          </cell>
        </row>
        <row r="46584">
          <cell r="S46584" t="str">
            <v>MCELDERRY PARK</v>
          </cell>
          <cell r="AF46584">
            <v>0</v>
          </cell>
          <cell r="AG46584">
            <v>0</v>
          </cell>
          <cell r="AH46584">
            <v>0</v>
          </cell>
          <cell r="AI46584">
            <v>0</v>
          </cell>
          <cell r="AJ46584">
            <v>0</v>
          </cell>
          <cell r="AK46584">
            <v>0</v>
          </cell>
          <cell r="AL46584">
            <v>0</v>
          </cell>
          <cell r="AM46584">
            <v>0</v>
          </cell>
          <cell r="AN46584">
            <v>0</v>
          </cell>
          <cell r="AO46584">
            <v>0</v>
          </cell>
          <cell r="AP46584">
            <v>0</v>
          </cell>
          <cell r="AQ46584" t="b">
            <v>0</v>
          </cell>
          <cell r="AR46584" t="b">
            <v>0</v>
          </cell>
          <cell r="AS46584" t="b">
            <v>0</v>
          </cell>
          <cell r="AT46584" t="b">
            <v>0</v>
          </cell>
          <cell r="AU46584" t="b">
            <v>0</v>
          </cell>
          <cell r="AV46584" t="b">
            <v>0</v>
          </cell>
          <cell r="AW46584" t="b">
            <v>0</v>
          </cell>
        </row>
        <row r="46585">
          <cell r="S46585" t="str">
            <v>COPPIN HEIGHTS/ASH-CO-EAST</v>
          </cell>
          <cell r="AF46585">
            <v>0</v>
          </cell>
          <cell r="AG46585">
            <v>0</v>
          </cell>
          <cell r="AH46585">
            <v>0</v>
          </cell>
          <cell r="AI46585">
            <v>0</v>
          </cell>
          <cell r="AJ46585">
            <v>0</v>
          </cell>
          <cell r="AK46585">
            <v>0</v>
          </cell>
          <cell r="AL46585">
            <v>0</v>
          </cell>
          <cell r="AM46585">
            <v>0</v>
          </cell>
          <cell r="AN46585">
            <v>0</v>
          </cell>
          <cell r="AO46585">
            <v>0</v>
          </cell>
          <cell r="AP46585">
            <v>0</v>
          </cell>
          <cell r="AQ46585" t="b">
            <v>0</v>
          </cell>
          <cell r="AR46585" t="b">
            <v>0</v>
          </cell>
          <cell r="AS46585" t="b">
            <v>0</v>
          </cell>
          <cell r="AT46585" t="b">
            <v>0</v>
          </cell>
          <cell r="AU46585" t="b">
            <v>0</v>
          </cell>
          <cell r="AV46585" t="b">
            <v>0</v>
          </cell>
          <cell r="AW46585" t="b">
            <v>0</v>
          </cell>
        </row>
        <row r="46586">
          <cell r="S46586" t="str">
            <v>COPPIN HEIGHTS/ASH-CO-EAST</v>
          </cell>
          <cell r="AF46586">
            <v>0</v>
          </cell>
          <cell r="AG46586">
            <v>0</v>
          </cell>
          <cell r="AH46586">
            <v>0</v>
          </cell>
          <cell r="AI46586">
            <v>0</v>
          </cell>
          <cell r="AJ46586">
            <v>0</v>
          </cell>
          <cell r="AK46586">
            <v>1</v>
          </cell>
          <cell r="AL46586">
            <v>1</v>
          </cell>
          <cell r="AM46586">
            <v>1</v>
          </cell>
          <cell r="AN46586">
            <v>1</v>
          </cell>
          <cell r="AO46586">
            <v>1</v>
          </cell>
          <cell r="AP46586">
            <v>1</v>
          </cell>
          <cell r="AQ46586" t="b">
            <v>0</v>
          </cell>
          <cell r="AR46586" t="b">
            <v>0</v>
          </cell>
          <cell r="AS46586" t="b">
            <v>0</v>
          </cell>
          <cell r="AT46586" t="b">
            <v>0</v>
          </cell>
          <cell r="AU46586" t="b">
            <v>0</v>
          </cell>
          <cell r="AV46586" t="b">
            <v>0</v>
          </cell>
          <cell r="AW46586" t="b">
            <v>0</v>
          </cell>
        </row>
        <row r="46587">
          <cell r="S46587" t="str">
            <v>ROSEMONT</v>
          </cell>
          <cell r="AF46587">
            <v>1</v>
          </cell>
          <cell r="AG46587">
            <v>1</v>
          </cell>
          <cell r="AH46587">
            <v>1</v>
          </cell>
          <cell r="AI46587">
            <v>1</v>
          </cell>
          <cell r="AJ46587">
            <v>1</v>
          </cell>
          <cell r="AK46587">
            <v>1</v>
          </cell>
          <cell r="AL46587">
            <v>1</v>
          </cell>
          <cell r="AM46587">
            <v>1</v>
          </cell>
          <cell r="AN46587">
            <v>1</v>
          </cell>
          <cell r="AO46587">
            <v>1</v>
          </cell>
          <cell r="AP46587">
            <v>1</v>
          </cell>
          <cell r="AQ46587" t="b">
            <v>0</v>
          </cell>
          <cell r="AR46587" t="b">
            <v>0</v>
          </cell>
          <cell r="AS46587" t="b">
            <v>0</v>
          </cell>
          <cell r="AT46587" t="b">
            <v>0</v>
          </cell>
          <cell r="AU46587" t="b">
            <v>0</v>
          </cell>
          <cell r="AV46587" t="b">
            <v>0</v>
          </cell>
          <cell r="AW46587" t="b">
            <v>0</v>
          </cell>
        </row>
        <row r="46588">
          <cell r="S46588" t="str">
            <v>MONDAWMIN</v>
          </cell>
          <cell r="AF46588">
            <v>0</v>
          </cell>
          <cell r="AG46588">
            <v>0</v>
          </cell>
          <cell r="AH46588">
            <v>0</v>
          </cell>
          <cell r="AI46588">
            <v>0</v>
          </cell>
          <cell r="AJ46588">
            <v>0</v>
          </cell>
          <cell r="AK46588">
            <v>0</v>
          </cell>
          <cell r="AL46588">
            <v>0</v>
          </cell>
          <cell r="AM46588">
            <v>0</v>
          </cell>
          <cell r="AN46588">
            <v>0</v>
          </cell>
          <cell r="AO46588">
            <v>0</v>
          </cell>
          <cell r="AP46588">
            <v>1</v>
          </cell>
          <cell r="AQ46588" t="b">
            <v>0</v>
          </cell>
          <cell r="AR46588" t="b">
            <v>0</v>
          </cell>
          <cell r="AS46588" t="b">
            <v>0</v>
          </cell>
          <cell r="AT46588" t="b">
            <v>0</v>
          </cell>
          <cell r="AU46588" t="b">
            <v>0</v>
          </cell>
          <cell r="AV46588" t="b">
            <v>0</v>
          </cell>
          <cell r="AW46588" t="b">
            <v>0</v>
          </cell>
        </row>
        <row r="46589">
          <cell r="S46589" t="str">
            <v>RESERVOIR HILL</v>
          </cell>
          <cell r="AF46589">
            <v>0</v>
          </cell>
          <cell r="AG46589">
            <v>0</v>
          </cell>
          <cell r="AH46589">
            <v>0</v>
          </cell>
          <cell r="AI46589">
            <v>0</v>
          </cell>
          <cell r="AJ46589">
            <v>0</v>
          </cell>
          <cell r="AK46589">
            <v>0</v>
          </cell>
          <cell r="AL46589">
            <v>0</v>
          </cell>
          <cell r="AM46589">
            <v>1</v>
          </cell>
          <cell r="AN46589">
            <v>1</v>
          </cell>
          <cell r="AO46589">
            <v>1</v>
          </cell>
          <cell r="AP46589">
            <v>1</v>
          </cell>
          <cell r="AQ46589" t="b">
            <v>0</v>
          </cell>
          <cell r="AR46589" t="b">
            <v>0</v>
          </cell>
          <cell r="AS46589" t="b">
            <v>0</v>
          </cell>
          <cell r="AT46589" t="b">
            <v>0</v>
          </cell>
          <cell r="AU46589" t="b">
            <v>0</v>
          </cell>
          <cell r="AV46589" t="b">
            <v>0</v>
          </cell>
          <cell r="AW46589" t="b">
            <v>0</v>
          </cell>
        </row>
        <row r="46590">
          <cell r="S46590" t="str">
            <v>DARLEY PARK</v>
          </cell>
          <cell r="AF46590">
            <v>0</v>
          </cell>
          <cell r="AG46590">
            <v>0</v>
          </cell>
          <cell r="AH46590">
            <v>0</v>
          </cell>
          <cell r="AI46590">
            <v>0</v>
          </cell>
          <cell r="AJ46590">
            <v>0</v>
          </cell>
          <cell r="AK46590">
            <v>0</v>
          </cell>
          <cell r="AL46590">
            <v>0</v>
          </cell>
          <cell r="AM46590">
            <v>0</v>
          </cell>
          <cell r="AN46590">
            <v>0</v>
          </cell>
          <cell r="AO46590">
            <v>0</v>
          </cell>
          <cell r="AP46590">
            <v>0</v>
          </cell>
          <cell r="AQ46590" t="b">
            <v>0</v>
          </cell>
          <cell r="AR46590" t="b">
            <v>0</v>
          </cell>
          <cell r="AS46590" t="b">
            <v>0</v>
          </cell>
          <cell r="AT46590" t="b">
            <v>0</v>
          </cell>
          <cell r="AU46590" t="b">
            <v>0</v>
          </cell>
          <cell r="AV46590" t="b">
            <v>0</v>
          </cell>
          <cell r="AW46590" t="b">
            <v>0</v>
          </cell>
        </row>
        <row r="46591">
          <cell r="S46591" t="str">
            <v>CURTIS BAY</v>
          </cell>
          <cell r="AF46591">
            <v>0</v>
          </cell>
          <cell r="AG46591">
            <v>0</v>
          </cell>
          <cell r="AH46591">
            <v>0</v>
          </cell>
          <cell r="AI46591">
            <v>0</v>
          </cell>
          <cell r="AJ46591">
            <v>0</v>
          </cell>
          <cell r="AK46591">
            <v>0</v>
          </cell>
          <cell r="AL46591">
            <v>0</v>
          </cell>
          <cell r="AM46591">
            <v>0</v>
          </cell>
          <cell r="AN46591">
            <v>0</v>
          </cell>
          <cell r="AO46591">
            <v>0</v>
          </cell>
          <cell r="AP46591">
            <v>0</v>
          </cell>
          <cell r="AQ46591" t="b">
            <v>0</v>
          </cell>
          <cell r="AR46591" t="b">
            <v>0</v>
          </cell>
          <cell r="AS46591" t="b">
            <v>0</v>
          </cell>
          <cell r="AT46591" t="b">
            <v>0</v>
          </cell>
          <cell r="AU46591" t="b">
            <v>0</v>
          </cell>
          <cell r="AV46591" t="b">
            <v>0</v>
          </cell>
          <cell r="AW46591" t="b">
            <v>0</v>
          </cell>
        </row>
        <row r="46592">
          <cell r="S46592" t="str">
            <v>CHERRY HILL</v>
          </cell>
          <cell r="AF46592">
            <v>0</v>
          </cell>
          <cell r="AG46592">
            <v>0</v>
          </cell>
          <cell r="AH46592">
            <v>0</v>
          </cell>
          <cell r="AI46592">
            <v>0</v>
          </cell>
          <cell r="AJ46592">
            <v>0</v>
          </cell>
          <cell r="AK46592">
            <v>0</v>
          </cell>
          <cell r="AL46592">
            <v>0</v>
          </cell>
          <cell r="AM46592">
            <v>0</v>
          </cell>
          <cell r="AN46592">
            <v>0</v>
          </cell>
          <cell r="AO46592">
            <v>0</v>
          </cell>
          <cell r="AP46592">
            <v>0</v>
          </cell>
          <cell r="AQ46592" t="b">
            <v>0</v>
          </cell>
          <cell r="AR46592" t="b">
            <v>0</v>
          </cell>
          <cell r="AS46592" t="b">
            <v>0</v>
          </cell>
          <cell r="AT46592" t="b">
            <v>0</v>
          </cell>
          <cell r="AU46592" t="b">
            <v>0</v>
          </cell>
          <cell r="AV46592" t="b">
            <v>0</v>
          </cell>
          <cell r="AW46592" t="b">
            <v>0</v>
          </cell>
        </row>
        <row r="46593">
          <cell r="S46593" t="str">
            <v>BEREA</v>
          </cell>
          <cell r="AF46593">
            <v>0</v>
          </cell>
          <cell r="AG46593">
            <v>0</v>
          </cell>
          <cell r="AH46593">
            <v>0</v>
          </cell>
          <cell r="AI46593">
            <v>0</v>
          </cell>
          <cell r="AJ46593">
            <v>0</v>
          </cell>
          <cell r="AK46593">
            <v>0</v>
          </cell>
          <cell r="AL46593">
            <v>0</v>
          </cell>
          <cell r="AM46593">
            <v>0</v>
          </cell>
          <cell r="AN46593">
            <v>0</v>
          </cell>
          <cell r="AO46593">
            <v>0</v>
          </cell>
          <cell r="AP46593">
            <v>0</v>
          </cell>
          <cell r="AQ46593" t="b">
            <v>0</v>
          </cell>
          <cell r="AR46593" t="b">
            <v>0</v>
          </cell>
          <cell r="AS46593" t="b">
            <v>0</v>
          </cell>
          <cell r="AT46593" t="b">
            <v>0</v>
          </cell>
          <cell r="AU46593" t="b">
            <v>0</v>
          </cell>
          <cell r="AV46593" t="b">
            <v>0</v>
          </cell>
          <cell r="AW46593" t="b">
            <v>0</v>
          </cell>
        </row>
        <row r="46594">
          <cell r="S46594" t="str">
            <v>NORTHWEST COMMUNITY ACTION</v>
          </cell>
          <cell r="AF46594">
            <v>0</v>
          </cell>
          <cell r="AG46594">
            <v>0</v>
          </cell>
          <cell r="AH46594">
            <v>0</v>
          </cell>
          <cell r="AI46594">
            <v>0</v>
          </cell>
          <cell r="AJ46594">
            <v>0</v>
          </cell>
          <cell r="AK46594">
            <v>0</v>
          </cell>
          <cell r="AL46594">
            <v>0</v>
          </cell>
          <cell r="AM46594">
            <v>0</v>
          </cell>
          <cell r="AN46594">
            <v>0</v>
          </cell>
          <cell r="AO46594">
            <v>0</v>
          </cell>
          <cell r="AP46594">
            <v>1</v>
          </cell>
          <cell r="AQ46594" t="b">
            <v>0</v>
          </cell>
          <cell r="AR46594" t="b">
            <v>0</v>
          </cell>
          <cell r="AS46594" t="b">
            <v>0</v>
          </cell>
          <cell r="AT46594" t="b">
            <v>0</v>
          </cell>
          <cell r="AU46594" t="b">
            <v>0</v>
          </cell>
          <cell r="AV46594" t="b">
            <v>0</v>
          </cell>
          <cell r="AW46594" t="b">
            <v>0</v>
          </cell>
        </row>
        <row r="46595">
          <cell r="S46595" t="str">
            <v>MONDAWMIN</v>
          </cell>
          <cell r="AF46595">
            <v>0</v>
          </cell>
          <cell r="AG46595">
            <v>0</v>
          </cell>
          <cell r="AH46595">
            <v>0</v>
          </cell>
          <cell r="AI46595">
            <v>0</v>
          </cell>
          <cell r="AJ46595">
            <v>0</v>
          </cell>
          <cell r="AK46595">
            <v>1</v>
          </cell>
          <cell r="AL46595">
            <v>1</v>
          </cell>
          <cell r="AM46595">
            <v>1</v>
          </cell>
          <cell r="AN46595">
            <v>1</v>
          </cell>
          <cell r="AO46595">
            <v>1</v>
          </cell>
          <cell r="AP46595">
            <v>1</v>
          </cell>
          <cell r="AQ46595" t="b">
            <v>0</v>
          </cell>
          <cell r="AR46595" t="b">
            <v>0</v>
          </cell>
          <cell r="AS46595" t="b">
            <v>0</v>
          </cell>
          <cell r="AT46595" t="b">
            <v>0</v>
          </cell>
          <cell r="AU46595" t="b">
            <v>0</v>
          </cell>
          <cell r="AV46595" t="b">
            <v>0</v>
          </cell>
          <cell r="AW46595" t="b">
            <v>0</v>
          </cell>
        </row>
        <row r="46596">
          <cell r="S46596" t="str">
            <v>COLDSTREAM HOMESTEAD MONTEBELL</v>
          </cell>
          <cell r="AF46596">
            <v>1</v>
          </cell>
          <cell r="AG46596">
            <v>1</v>
          </cell>
          <cell r="AH46596">
            <v>1</v>
          </cell>
          <cell r="AI46596">
            <v>1</v>
          </cell>
          <cell r="AJ46596">
            <v>1</v>
          </cell>
          <cell r="AK46596">
            <v>1</v>
          </cell>
          <cell r="AL46596">
            <v>1</v>
          </cell>
          <cell r="AM46596">
            <v>1</v>
          </cell>
          <cell r="AN46596">
            <v>1</v>
          </cell>
          <cell r="AO46596">
            <v>1</v>
          </cell>
          <cell r="AP46596">
            <v>1</v>
          </cell>
          <cell r="AQ46596" t="b">
            <v>0</v>
          </cell>
          <cell r="AR46596" t="b">
            <v>0</v>
          </cell>
          <cell r="AS46596" t="b">
            <v>0</v>
          </cell>
          <cell r="AT46596" t="b">
            <v>0</v>
          </cell>
          <cell r="AU46596" t="b">
            <v>0</v>
          </cell>
          <cell r="AV46596" t="b">
            <v>0</v>
          </cell>
          <cell r="AW46596" t="b">
            <v>0</v>
          </cell>
        </row>
        <row r="46597">
          <cell r="S46597" t="str">
            <v>DARLEY PARK</v>
          </cell>
          <cell r="AF46597">
            <v>0</v>
          </cell>
          <cell r="AG46597">
            <v>0</v>
          </cell>
          <cell r="AH46597">
            <v>0</v>
          </cell>
          <cell r="AI46597">
            <v>0</v>
          </cell>
          <cell r="AJ46597">
            <v>0</v>
          </cell>
          <cell r="AK46597">
            <v>0</v>
          </cell>
          <cell r="AL46597">
            <v>0</v>
          </cell>
          <cell r="AM46597">
            <v>0</v>
          </cell>
          <cell r="AN46597">
            <v>0</v>
          </cell>
          <cell r="AO46597">
            <v>1</v>
          </cell>
          <cell r="AP46597">
            <v>1</v>
          </cell>
          <cell r="AQ46597" t="b">
            <v>0</v>
          </cell>
          <cell r="AR46597" t="b">
            <v>0</v>
          </cell>
          <cell r="AS46597" t="b">
            <v>0</v>
          </cell>
          <cell r="AT46597" t="b">
            <v>0</v>
          </cell>
          <cell r="AU46597" t="b">
            <v>0</v>
          </cell>
          <cell r="AV46597" t="b">
            <v>0</v>
          </cell>
          <cell r="AW46597" t="b">
            <v>0</v>
          </cell>
        </row>
        <row r="46598">
          <cell r="S46598" t="str">
            <v>DARLEY PARK</v>
          </cell>
          <cell r="AF46598">
            <v>0</v>
          </cell>
          <cell r="AG46598">
            <v>0</v>
          </cell>
          <cell r="AH46598">
            <v>0</v>
          </cell>
          <cell r="AI46598">
            <v>0</v>
          </cell>
          <cell r="AJ46598">
            <v>0</v>
          </cell>
          <cell r="AK46598">
            <v>0</v>
          </cell>
          <cell r="AL46598">
            <v>0</v>
          </cell>
          <cell r="AM46598">
            <v>0</v>
          </cell>
          <cell r="AN46598">
            <v>0</v>
          </cell>
          <cell r="AO46598">
            <v>0</v>
          </cell>
          <cell r="AP46598">
            <v>1</v>
          </cell>
          <cell r="AQ46598" t="b">
            <v>0</v>
          </cell>
          <cell r="AR46598" t="b">
            <v>0</v>
          </cell>
          <cell r="AS46598" t="b">
            <v>0</v>
          </cell>
          <cell r="AT46598" t="b">
            <v>0</v>
          </cell>
          <cell r="AU46598" t="b">
            <v>0</v>
          </cell>
          <cell r="AV46598" t="b">
            <v>0</v>
          </cell>
          <cell r="AW46598" t="b">
            <v>0</v>
          </cell>
        </row>
        <row r="46599">
          <cell r="S46599" t="str">
            <v>ARLINGTON</v>
          </cell>
          <cell r="AF46599">
            <v>0</v>
          </cell>
          <cell r="AG46599">
            <v>0</v>
          </cell>
          <cell r="AH46599">
            <v>0</v>
          </cell>
          <cell r="AI46599">
            <v>0</v>
          </cell>
          <cell r="AJ46599">
            <v>0</v>
          </cell>
          <cell r="AK46599">
            <v>0</v>
          </cell>
          <cell r="AL46599">
            <v>0</v>
          </cell>
          <cell r="AM46599">
            <v>0</v>
          </cell>
          <cell r="AN46599">
            <v>1</v>
          </cell>
          <cell r="AO46599">
            <v>1</v>
          </cell>
          <cell r="AP46599">
            <v>1</v>
          </cell>
          <cell r="AQ46599" t="b">
            <v>0</v>
          </cell>
          <cell r="AR46599" t="b">
            <v>0</v>
          </cell>
          <cell r="AS46599" t="b">
            <v>0</v>
          </cell>
          <cell r="AT46599" t="b">
            <v>0</v>
          </cell>
          <cell r="AU46599" t="b">
            <v>0</v>
          </cell>
          <cell r="AV46599" t="b">
            <v>0</v>
          </cell>
          <cell r="AW46599" t="b">
            <v>0</v>
          </cell>
        </row>
        <row r="46600">
          <cell r="S46600" t="str">
            <v>CENTRAL PARK HEIGHTS</v>
          </cell>
          <cell r="AF46600">
            <v>0</v>
          </cell>
          <cell r="AG46600">
            <v>0</v>
          </cell>
          <cell r="AH46600">
            <v>0</v>
          </cell>
          <cell r="AI46600">
            <v>0</v>
          </cell>
          <cell r="AJ46600">
            <v>0</v>
          </cell>
          <cell r="AK46600">
            <v>0</v>
          </cell>
          <cell r="AL46600">
            <v>0</v>
          </cell>
          <cell r="AM46600">
            <v>0</v>
          </cell>
          <cell r="AN46600">
            <v>0</v>
          </cell>
          <cell r="AO46600">
            <v>0</v>
          </cell>
          <cell r="AP46600">
            <v>1</v>
          </cell>
          <cell r="AQ46600" t="b">
            <v>0</v>
          </cell>
          <cell r="AR46600" t="b">
            <v>0</v>
          </cell>
          <cell r="AS46600" t="b">
            <v>0</v>
          </cell>
          <cell r="AT46600" t="b">
            <v>0</v>
          </cell>
          <cell r="AU46600" t="b">
            <v>0</v>
          </cell>
          <cell r="AV46600" t="b">
            <v>0</v>
          </cell>
          <cell r="AW46600" t="b">
            <v>0</v>
          </cell>
        </row>
        <row r="46601">
          <cell r="S46601" t="str">
            <v>HOLLINS MARKET</v>
          </cell>
          <cell r="AF46601">
            <v>0</v>
          </cell>
          <cell r="AG46601">
            <v>0</v>
          </cell>
          <cell r="AH46601">
            <v>0</v>
          </cell>
          <cell r="AI46601">
            <v>0</v>
          </cell>
          <cell r="AJ46601">
            <v>0</v>
          </cell>
          <cell r="AK46601">
            <v>0</v>
          </cell>
          <cell r="AL46601">
            <v>0</v>
          </cell>
          <cell r="AM46601">
            <v>1</v>
          </cell>
          <cell r="AN46601">
            <v>1</v>
          </cell>
          <cell r="AO46601">
            <v>1</v>
          </cell>
          <cell r="AP46601">
            <v>1</v>
          </cell>
          <cell r="AQ46601" t="b">
            <v>0</v>
          </cell>
          <cell r="AR46601" t="b">
            <v>0</v>
          </cell>
          <cell r="AS46601" t="b">
            <v>0</v>
          </cell>
          <cell r="AT46601" t="b">
            <v>0</v>
          </cell>
          <cell r="AU46601" t="b">
            <v>0</v>
          </cell>
          <cell r="AV46601" t="b">
            <v>0</v>
          </cell>
          <cell r="AW46601" t="b">
            <v>0</v>
          </cell>
        </row>
        <row r="46602">
          <cell r="S46602" t="str">
            <v>NEW SOUTHWEST/MOUNT CLARE</v>
          </cell>
          <cell r="AF46602">
            <v>0</v>
          </cell>
          <cell r="AG46602">
            <v>0</v>
          </cell>
          <cell r="AH46602">
            <v>0</v>
          </cell>
          <cell r="AI46602">
            <v>0</v>
          </cell>
          <cell r="AJ46602">
            <v>0</v>
          </cell>
          <cell r="AK46602">
            <v>0</v>
          </cell>
          <cell r="AL46602">
            <v>0</v>
          </cell>
          <cell r="AM46602">
            <v>0</v>
          </cell>
          <cell r="AN46602">
            <v>0</v>
          </cell>
          <cell r="AO46602">
            <v>0</v>
          </cell>
          <cell r="AP46602">
            <v>0</v>
          </cell>
          <cell r="AQ46602" t="b">
            <v>0</v>
          </cell>
          <cell r="AR46602" t="b">
            <v>0</v>
          </cell>
          <cell r="AS46602" t="b">
            <v>0</v>
          </cell>
          <cell r="AT46602" t="b">
            <v>0</v>
          </cell>
          <cell r="AU46602" t="b">
            <v>0</v>
          </cell>
          <cell r="AV46602" t="b">
            <v>0</v>
          </cell>
          <cell r="AW46602" t="b">
            <v>0</v>
          </cell>
        </row>
        <row r="46603">
          <cell r="S46603" t="str">
            <v>NEW SOUTHWEST/MOUNT CLARE</v>
          </cell>
          <cell r="AF46603">
            <v>0</v>
          </cell>
          <cell r="AG46603">
            <v>1</v>
          </cell>
          <cell r="AH46603">
            <v>1</v>
          </cell>
          <cell r="AI46603">
            <v>1</v>
          </cell>
          <cell r="AJ46603">
            <v>1</v>
          </cell>
          <cell r="AK46603">
            <v>1</v>
          </cell>
          <cell r="AL46603">
            <v>1</v>
          </cell>
          <cell r="AM46603">
            <v>1</v>
          </cell>
          <cell r="AN46603">
            <v>1</v>
          </cell>
          <cell r="AO46603">
            <v>1</v>
          </cell>
          <cell r="AP46603">
            <v>1</v>
          </cell>
          <cell r="AQ46603" t="b">
            <v>0</v>
          </cell>
          <cell r="AR46603" t="b">
            <v>0</v>
          </cell>
          <cell r="AS46603" t="b">
            <v>0</v>
          </cell>
          <cell r="AT46603" t="b">
            <v>0</v>
          </cell>
          <cell r="AU46603" t="b">
            <v>0</v>
          </cell>
          <cell r="AV46603" t="b">
            <v>0</v>
          </cell>
          <cell r="AW46603" t="b">
            <v>0</v>
          </cell>
        </row>
        <row r="46604">
          <cell r="S46604" t="str">
            <v>NEW SOUTHWEST/MOUNT CLARE</v>
          </cell>
          <cell r="AF46604">
            <v>0</v>
          </cell>
          <cell r="AG46604">
            <v>0</v>
          </cell>
          <cell r="AH46604">
            <v>0</v>
          </cell>
          <cell r="AI46604">
            <v>0</v>
          </cell>
          <cell r="AJ46604">
            <v>0</v>
          </cell>
          <cell r="AK46604">
            <v>0</v>
          </cell>
          <cell r="AL46604">
            <v>0</v>
          </cell>
          <cell r="AM46604">
            <v>0</v>
          </cell>
          <cell r="AN46604">
            <v>0</v>
          </cell>
          <cell r="AO46604">
            <v>0</v>
          </cell>
          <cell r="AP46604">
            <v>0</v>
          </cell>
          <cell r="AQ46604" t="b">
            <v>0</v>
          </cell>
          <cell r="AR46604" t="b">
            <v>0</v>
          </cell>
          <cell r="AS46604" t="b">
            <v>0</v>
          </cell>
          <cell r="AT46604" t="b">
            <v>0</v>
          </cell>
          <cell r="AU46604" t="b">
            <v>0</v>
          </cell>
          <cell r="AV46604" t="b">
            <v>0</v>
          </cell>
          <cell r="AW46604" t="b">
            <v>0</v>
          </cell>
        </row>
        <row r="46605">
          <cell r="S46605" t="str">
            <v>BIDDLE STREET</v>
          </cell>
          <cell r="AF46605">
            <v>0</v>
          </cell>
          <cell r="AG46605">
            <v>0</v>
          </cell>
          <cell r="AH46605">
            <v>0</v>
          </cell>
          <cell r="AI46605">
            <v>0</v>
          </cell>
          <cell r="AJ46605">
            <v>0</v>
          </cell>
          <cell r="AK46605">
            <v>0</v>
          </cell>
          <cell r="AL46605">
            <v>0</v>
          </cell>
          <cell r="AM46605">
            <v>0</v>
          </cell>
          <cell r="AN46605">
            <v>0</v>
          </cell>
          <cell r="AO46605">
            <v>1</v>
          </cell>
          <cell r="AP46605">
            <v>1</v>
          </cell>
          <cell r="AQ46605" t="b">
            <v>0</v>
          </cell>
          <cell r="AR46605" t="b">
            <v>0</v>
          </cell>
          <cell r="AS46605" t="b">
            <v>0</v>
          </cell>
          <cell r="AT46605" t="b">
            <v>0</v>
          </cell>
          <cell r="AU46605" t="b">
            <v>0</v>
          </cell>
          <cell r="AV46605" t="b">
            <v>0</v>
          </cell>
          <cell r="AW46605" t="b">
            <v>0</v>
          </cell>
        </row>
        <row r="46606">
          <cell r="S46606" t="str">
            <v>BIDDLE STREET</v>
          </cell>
          <cell r="AF46606">
            <v>0</v>
          </cell>
          <cell r="AG46606">
            <v>0</v>
          </cell>
          <cell r="AH46606">
            <v>0</v>
          </cell>
          <cell r="AI46606">
            <v>0</v>
          </cell>
          <cell r="AJ46606">
            <v>0</v>
          </cell>
          <cell r="AK46606">
            <v>0</v>
          </cell>
          <cell r="AL46606">
            <v>0</v>
          </cell>
          <cell r="AM46606">
            <v>0</v>
          </cell>
          <cell r="AN46606">
            <v>0</v>
          </cell>
          <cell r="AO46606">
            <v>1</v>
          </cell>
          <cell r="AP46606">
            <v>1</v>
          </cell>
          <cell r="AQ46606" t="b">
            <v>0</v>
          </cell>
          <cell r="AR46606" t="b">
            <v>0</v>
          </cell>
          <cell r="AS46606" t="b">
            <v>0</v>
          </cell>
          <cell r="AT46606" t="b">
            <v>0</v>
          </cell>
          <cell r="AU46606" t="b">
            <v>0</v>
          </cell>
          <cell r="AV46606" t="b">
            <v>0</v>
          </cell>
          <cell r="AW46606" t="b">
            <v>0</v>
          </cell>
        </row>
        <row r="46607">
          <cell r="S46607" t="str">
            <v>MCELDERRY PARK</v>
          </cell>
          <cell r="AF46607">
            <v>0</v>
          </cell>
          <cell r="AG46607">
            <v>0</v>
          </cell>
          <cell r="AH46607">
            <v>0</v>
          </cell>
          <cell r="AI46607">
            <v>0</v>
          </cell>
          <cell r="AJ46607">
            <v>0</v>
          </cell>
          <cell r="AK46607">
            <v>0</v>
          </cell>
          <cell r="AL46607">
            <v>0</v>
          </cell>
          <cell r="AM46607">
            <v>0</v>
          </cell>
          <cell r="AN46607">
            <v>0</v>
          </cell>
          <cell r="AO46607">
            <v>0</v>
          </cell>
          <cell r="AP46607">
            <v>1</v>
          </cell>
          <cell r="AQ46607" t="b">
            <v>0</v>
          </cell>
          <cell r="AR46607" t="b">
            <v>0</v>
          </cell>
          <cell r="AS46607" t="b">
            <v>0</v>
          </cell>
          <cell r="AT46607" t="b">
            <v>0</v>
          </cell>
          <cell r="AU46607" t="b">
            <v>0</v>
          </cell>
          <cell r="AV46607" t="b">
            <v>0</v>
          </cell>
          <cell r="AW46607" t="b">
            <v>0</v>
          </cell>
        </row>
        <row r="46608">
          <cell r="S46608" t="str">
            <v>ROSEMONT</v>
          </cell>
          <cell r="AF46608">
            <v>0</v>
          </cell>
          <cell r="AG46608">
            <v>0</v>
          </cell>
          <cell r="AH46608">
            <v>0</v>
          </cell>
          <cell r="AI46608">
            <v>0</v>
          </cell>
          <cell r="AJ46608">
            <v>0</v>
          </cell>
          <cell r="AK46608">
            <v>0</v>
          </cell>
          <cell r="AL46608">
            <v>0</v>
          </cell>
          <cell r="AM46608">
            <v>1</v>
          </cell>
          <cell r="AN46608">
            <v>1</v>
          </cell>
          <cell r="AO46608">
            <v>1</v>
          </cell>
          <cell r="AP46608">
            <v>1</v>
          </cell>
          <cell r="AQ46608" t="b">
            <v>0</v>
          </cell>
          <cell r="AR46608" t="b">
            <v>0</v>
          </cell>
          <cell r="AS46608" t="b">
            <v>0</v>
          </cell>
          <cell r="AT46608" t="b">
            <v>0</v>
          </cell>
          <cell r="AU46608" t="b">
            <v>0</v>
          </cell>
          <cell r="AV46608" t="b">
            <v>0</v>
          </cell>
          <cell r="AW46608" t="b">
            <v>0</v>
          </cell>
        </row>
        <row r="46609">
          <cell r="S46609" t="str">
            <v>EDMONDSON VILLAGE</v>
          </cell>
          <cell r="AF46609">
            <v>0</v>
          </cell>
          <cell r="AG46609">
            <v>0</v>
          </cell>
          <cell r="AH46609">
            <v>0</v>
          </cell>
          <cell r="AI46609">
            <v>0</v>
          </cell>
          <cell r="AJ46609">
            <v>0</v>
          </cell>
          <cell r="AK46609">
            <v>0</v>
          </cell>
          <cell r="AL46609">
            <v>0</v>
          </cell>
          <cell r="AM46609">
            <v>0</v>
          </cell>
          <cell r="AN46609">
            <v>0</v>
          </cell>
          <cell r="AO46609">
            <v>0</v>
          </cell>
          <cell r="AP46609">
            <v>1</v>
          </cell>
          <cell r="AQ46609" t="b">
            <v>0</v>
          </cell>
          <cell r="AR46609" t="b">
            <v>0</v>
          </cell>
          <cell r="AS46609" t="b">
            <v>0</v>
          </cell>
          <cell r="AT46609" t="b">
            <v>0</v>
          </cell>
          <cell r="AU46609" t="b">
            <v>0</v>
          </cell>
          <cell r="AV46609" t="b">
            <v>0</v>
          </cell>
          <cell r="AW46609" t="b">
            <v>0</v>
          </cell>
        </row>
        <row r="46610">
          <cell r="S46610" t="str">
            <v>CENTRAL PARK HEIGHTS</v>
          </cell>
          <cell r="AF46610">
            <v>1</v>
          </cell>
          <cell r="AG46610">
            <v>1</v>
          </cell>
          <cell r="AH46610">
            <v>1</v>
          </cell>
          <cell r="AI46610">
            <v>1</v>
          </cell>
          <cell r="AJ46610">
            <v>1</v>
          </cell>
          <cell r="AK46610">
            <v>1</v>
          </cell>
          <cell r="AL46610">
            <v>1</v>
          </cell>
          <cell r="AM46610">
            <v>1</v>
          </cell>
          <cell r="AN46610">
            <v>1</v>
          </cell>
          <cell r="AO46610">
            <v>1</v>
          </cell>
          <cell r="AP46610">
            <v>1</v>
          </cell>
          <cell r="AQ46610" t="b">
            <v>0</v>
          </cell>
          <cell r="AR46610" t="b">
            <v>0</v>
          </cell>
          <cell r="AS46610" t="b">
            <v>0</v>
          </cell>
          <cell r="AT46610" t="b">
            <v>0</v>
          </cell>
          <cell r="AU46610" t="b">
            <v>0</v>
          </cell>
          <cell r="AV46610" t="b">
            <v>0</v>
          </cell>
          <cell r="AW46610" t="b">
            <v>0</v>
          </cell>
        </row>
        <row r="46611">
          <cell r="S46611" t="str">
            <v>COLDSTREAM HOMESTEAD MONTEBELL</v>
          </cell>
          <cell r="AF46611">
            <v>1</v>
          </cell>
          <cell r="AG46611">
            <v>1</v>
          </cell>
          <cell r="AH46611">
            <v>1</v>
          </cell>
          <cell r="AI46611">
            <v>1</v>
          </cell>
          <cell r="AJ46611">
            <v>1</v>
          </cell>
          <cell r="AK46611">
            <v>1</v>
          </cell>
          <cell r="AL46611">
            <v>1</v>
          </cell>
          <cell r="AM46611">
            <v>1</v>
          </cell>
          <cell r="AN46611">
            <v>1</v>
          </cell>
          <cell r="AO46611">
            <v>1</v>
          </cell>
          <cell r="AP46611">
            <v>1</v>
          </cell>
          <cell r="AQ46611" t="b">
            <v>0</v>
          </cell>
          <cell r="AR46611" t="b">
            <v>0</v>
          </cell>
          <cell r="AS46611" t="b">
            <v>0</v>
          </cell>
          <cell r="AT46611" t="b">
            <v>0</v>
          </cell>
          <cell r="AU46611" t="b">
            <v>0</v>
          </cell>
          <cell r="AV46611" t="b">
            <v>0</v>
          </cell>
          <cell r="AW46611" t="b">
            <v>0</v>
          </cell>
        </row>
        <row r="46612">
          <cell r="S46612" t="str">
            <v>BELAIR-EDISON</v>
          </cell>
          <cell r="AF46612">
            <v>0</v>
          </cell>
          <cell r="AG46612">
            <v>0</v>
          </cell>
          <cell r="AH46612">
            <v>0</v>
          </cell>
          <cell r="AI46612">
            <v>0</v>
          </cell>
          <cell r="AJ46612">
            <v>0</v>
          </cell>
          <cell r="AK46612">
            <v>0</v>
          </cell>
          <cell r="AL46612">
            <v>0</v>
          </cell>
          <cell r="AM46612">
            <v>0</v>
          </cell>
          <cell r="AN46612">
            <v>0</v>
          </cell>
          <cell r="AO46612">
            <v>1</v>
          </cell>
          <cell r="AP46612">
            <v>1</v>
          </cell>
          <cell r="AQ46612" t="b">
            <v>0</v>
          </cell>
          <cell r="AR46612" t="b">
            <v>0</v>
          </cell>
          <cell r="AS46612" t="b">
            <v>0</v>
          </cell>
          <cell r="AT46612" t="b">
            <v>0</v>
          </cell>
          <cell r="AU46612" t="b">
            <v>0</v>
          </cell>
          <cell r="AV46612" t="b">
            <v>0</v>
          </cell>
          <cell r="AW46612" t="b">
            <v>0</v>
          </cell>
        </row>
        <row r="46613">
          <cell r="S46613" t="str">
            <v>POPPLETON</v>
          </cell>
          <cell r="AF46613">
            <v>0</v>
          </cell>
          <cell r="AG46613">
            <v>0</v>
          </cell>
          <cell r="AH46613">
            <v>0</v>
          </cell>
          <cell r="AI46613">
            <v>0</v>
          </cell>
          <cell r="AJ46613">
            <v>0</v>
          </cell>
          <cell r="AK46613">
            <v>0</v>
          </cell>
          <cell r="AL46613">
            <v>0</v>
          </cell>
          <cell r="AM46613">
            <v>0</v>
          </cell>
          <cell r="AN46613">
            <v>0</v>
          </cell>
          <cell r="AO46613">
            <v>0</v>
          </cell>
          <cell r="AP46613">
            <v>1</v>
          </cell>
          <cell r="AQ46613" t="b">
            <v>0</v>
          </cell>
          <cell r="AR46613" t="b">
            <v>0</v>
          </cell>
          <cell r="AS46613" t="b">
            <v>0</v>
          </cell>
          <cell r="AT46613" t="b">
            <v>0</v>
          </cell>
          <cell r="AU46613" t="b">
            <v>0</v>
          </cell>
          <cell r="AV46613" t="b">
            <v>0</v>
          </cell>
          <cell r="AW46613" t="b">
            <v>0</v>
          </cell>
        </row>
        <row r="46614">
          <cell r="S46614" t="str">
            <v>CARROLLTON RIDGE</v>
          </cell>
          <cell r="AF46614">
            <v>0</v>
          </cell>
          <cell r="AG46614">
            <v>0</v>
          </cell>
          <cell r="AH46614">
            <v>0</v>
          </cell>
          <cell r="AI46614">
            <v>0</v>
          </cell>
          <cell r="AJ46614">
            <v>0</v>
          </cell>
          <cell r="AK46614">
            <v>0</v>
          </cell>
          <cell r="AL46614">
            <v>0</v>
          </cell>
          <cell r="AM46614">
            <v>0</v>
          </cell>
          <cell r="AN46614">
            <v>0</v>
          </cell>
          <cell r="AO46614">
            <v>1</v>
          </cell>
          <cell r="AP46614">
            <v>1</v>
          </cell>
          <cell r="AQ46614" t="b">
            <v>0</v>
          </cell>
          <cell r="AR46614" t="b">
            <v>0</v>
          </cell>
          <cell r="AS46614" t="b">
            <v>0</v>
          </cell>
          <cell r="AT46614" t="b">
            <v>0</v>
          </cell>
          <cell r="AU46614" t="b">
            <v>0</v>
          </cell>
          <cell r="AV46614" t="b">
            <v>0</v>
          </cell>
          <cell r="AW46614" t="b">
            <v>0</v>
          </cell>
        </row>
        <row r="46615">
          <cell r="S46615" t="str">
            <v>NEW SOUTHWEST/MOUNT CLARE</v>
          </cell>
          <cell r="AF46615">
            <v>0</v>
          </cell>
          <cell r="AG46615">
            <v>0</v>
          </cell>
          <cell r="AH46615">
            <v>0</v>
          </cell>
          <cell r="AI46615">
            <v>0</v>
          </cell>
          <cell r="AJ46615">
            <v>0</v>
          </cell>
          <cell r="AK46615">
            <v>1</v>
          </cell>
          <cell r="AL46615">
            <v>1</v>
          </cell>
          <cell r="AM46615">
            <v>1</v>
          </cell>
          <cell r="AN46615">
            <v>1</v>
          </cell>
          <cell r="AO46615">
            <v>1</v>
          </cell>
          <cell r="AP46615">
            <v>1</v>
          </cell>
          <cell r="AQ46615" t="b">
            <v>0</v>
          </cell>
          <cell r="AR46615" t="b">
            <v>0</v>
          </cell>
          <cell r="AS46615" t="b">
            <v>0</v>
          </cell>
          <cell r="AT46615" t="b">
            <v>0</v>
          </cell>
          <cell r="AU46615" t="b">
            <v>0</v>
          </cell>
          <cell r="AV46615" t="b">
            <v>0</v>
          </cell>
          <cell r="AW46615" t="b">
            <v>0</v>
          </cell>
        </row>
        <row r="46616">
          <cell r="S46616" t="str">
            <v>CARROLLTON RIDGE</v>
          </cell>
          <cell r="AF46616">
            <v>0</v>
          </cell>
          <cell r="AG46616">
            <v>0</v>
          </cell>
          <cell r="AH46616">
            <v>0</v>
          </cell>
          <cell r="AI46616">
            <v>0</v>
          </cell>
          <cell r="AJ46616">
            <v>0</v>
          </cell>
          <cell r="AK46616">
            <v>0</v>
          </cell>
          <cell r="AL46616">
            <v>0</v>
          </cell>
          <cell r="AM46616">
            <v>0</v>
          </cell>
          <cell r="AN46616">
            <v>0</v>
          </cell>
          <cell r="AO46616">
            <v>0</v>
          </cell>
          <cell r="AP46616">
            <v>1</v>
          </cell>
          <cell r="AQ46616" t="b">
            <v>0</v>
          </cell>
          <cell r="AR46616" t="b">
            <v>0</v>
          </cell>
          <cell r="AS46616" t="b">
            <v>0</v>
          </cell>
          <cell r="AT46616" t="b">
            <v>0</v>
          </cell>
          <cell r="AU46616" t="b">
            <v>0</v>
          </cell>
          <cell r="AV46616" t="b">
            <v>0</v>
          </cell>
          <cell r="AW46616" t="b">
            <v>0</v>
          </cell>
        </row>
        <row r="46617">
          <cell r="S46617" t="str">
            <v>OLIVER</v>
          </cell>
          <cell r="AF46617">
            <v>0</v>
          </cell>
          <cell r="AG46617">
            <v>0</v>
          </cell>
          <cell r="AH46617">
            <v>0</v>
          </cell>
          <cell r="AI46617">
            <v>0</v>
          </cell>
          <cell r="AJ46617">
            <v>0</v>
          </cell>
          <cell r="AK46617">
            <v>0</v>
          </cell>
          <cell r="AL46617">
            <v>0</v>
          </cell>
          <cell r="AM46617">
            <v>0</v>
          </cell>
          <cell r="AN46617">
            <v>0</v>
          </cell>
          <cell r="AO46617">
            <v>0</v>
          </cell>
          <cell r="AP46617">
            <v>0</v>
          </cell>
          <cell r="AQ46617" t="b">
            <v>0</v>
          </cell>
          <cell r="AR46617" t="b">
            <v>0</v>
          </cell>
          <cell r="AS46617" t="b">
            <v>0</v>
          </cell>
          <cell r="AT46617" t="b">
            <v>0</v>
          </cell>
          <cell r="AU46617" t="b">
            <v>0</v>
          </cell>
          <cell r="AV46617" t="b">
            <v>0</v>
          </cell>
          <cell r="AW46617" t="b">
            <v>0</v>
          </cell>
        </row>
        <row r="46618">
          <cell r="S46618" t="str">
            <v>JONESTOWN</v>
          </cell>
          <cell r="AF46618">
            <v>0</v>
          </cell>
          <cell r="AG46618">
            <v>0</v>
          </cell>
          <cell r="AH46618">
            <v>0</v>
          </cell>
          <cell r="AI46618">
            <v>0</v>
          </cell>
          <cell r="AJ46618">
            <v>0</v>
          </cell>
          <cell r="AK46618">
            <v>0</v>
          </cell>
          <cell r="AL46618">
            <v>0</v>
          </cell>
          <cell r="AM46618">
            <v>0</v>
          </cell>
          <cell r="AN46618">
            <v>0</v>
          </cell>
          <cell r="AO46618">
            <v>0</v>
          </cell>
          <cell r="AP46618">
            <v>0</v>
          </cell>
          <cell r="AQ46618" t="b">
            <v>0</v>
          </cell>
          <cell r="AR46618" t="b">
            <v>0</v>
          </cell>
          <cell r="AS46618" t="b">
            <v>0</v>
          </cell>
          <cell r="AT46618" t="b">
            <v>0</v>
          </cell>
          <cell r="AU46618" t="b">
            <v>0</v>
          </cell>
          <cell r="AV46618" t="b">
            <v>0</v>
          </cell>
          <cell r="AW46618" t="b">
            <v>0</v>
          </cell>
        </row>
        <row r="46619">
          <cell r="S46619" t="str">
            <v>EASTERWOOD</v>
          </cell>
          <cell r="AF46619">
            <v>0</v>
          </cell>
          <cell r="AG46619">
            <v>0</v>
          </cell>
          <cell r="AH46619">
            <v>0</v>
          </cell>
          <cell r="AI46619">
            <v>0</v>
          </cell>
          <cell r="AJ46619">
            <v>0</v>
          </cell>
          <cell r="AK46619">
            <v>0</v>
          </cell>
          <cell r="AL46619">
            <v>0</v>
          </cell>
          <cell r="AM46619">
            <v>0</v>
          </cell>
          <cell r="AN46619">
            <v>0</v>
          </cell>
          <cell r="AO46619">
            <v>1</v>
          </cell>
          <cell r="AP46619">
            <v>1</v>
          </cell>
          <cell r="AQ46619" t="b">
            <v>0</v>
          </cell>
          <cell r="AR46619" t="b">
            <v>0</v>
          </cell>
          <cell r="AS46619" t="b">
            <v>0</v>
          </cell>
          <cell r="AT46619" t="b">
            <v>0</v>
          </cell>
          <cell r="AU46619" t="b">
            <v>0</v>
          </cell>
          <cell r="AV46619" t="b">
            <v>0</v>
          </cell>
          <cell r="AW46619" t="b">
            <v>0</v>
          </cell>
        </row>
        <row r="46620">
          <cell r="S46620" t="str">
            <v>NORTHWEST COMMUNITY ACTION</v>
          </cell>
          <cell r="AF46620">
            <v>0</v>
          </cell>
          <cell r="AG46620">
            <v>0</v>
          </cell>
          <cell r="AH46620">
            <v>0</v>
          </cell>
          <cell r="AI46620">
            <v>0</v>
          </cell>
          <cell r="AJ46620">
            <v>0</v>
          </cell>
          <cell r="AK46620">
            <v>0</v>
          </cell>
          <cell r="AL46620">
            <v>0</v>
          </cell>
          <cell r="AM46620">
            <v>0</v>
          </cell>
          <cell r="AN46620">
            <v>0</v>
          </cell>
          <cell r="AO46620">
            <v>1</v>
          </cell>
          <cell r="AP46620">
            <v>1</v>
          </cell>
          <cell r="AQ46620" t="b">
            <v>0</v>
          </cell>
          <cell r="AR46620" t="b">
            <v>0</v>
          </cell>
          <cell r="AS46620" t="b">
            <v>0</v>
          </cell>
          <cell r="AT46620" t="b">
            <v>0</v>
          </cell>
          <cell r="AU46620" t="b">
            <v>0</v>
          </cell>
          <cell r="AV46620" t="b">
            <v>0</v>
          </cell>
          <cell r="AW46620" t="b">
            <v>0</v>
          </cell>
        </row>
        <row r="46621">
          <cell r="S46621" t="str">
            <v>ROSEMONT</v>
          </cell>
          <cell r="AF46621">
            <v>1</v>
          </cell>
          <cell r="AG46621">
            <v>1</v>
          </cell>
          <cell r="AH46621">
            <v>1</v>
          </cell>
          <cell r="AI46621">
            <v>1</v>
          </cell>
          <cell r="AJ46621">
            <v>1</v>
          </cell>
          <cell r="AK46621">
            <v>1</v>
          </cell>
          <cell r="AL46621">
            <v>1</v>
          </cell>
          <cell r="AM46621">
            <v>1</v>
          </cell>
          <cell r="AN46621">
            <v>1</v>
          </cell>
          <cell r="AO46621">
            <v>1</v>
          </cell>
          <cell r="AP46621">
            <v>1</v>
          </cell>
          <cell r="AQ46621" t="b">
            <v>0</v>
          </cell>
          <cell r="AR46621" t="b">
            <v>0</v>
          </cell>
          <cell r="AS46621" t="b">
            <v>0</v>
          </cell>
          <cell r="AT46621" t="b">
            <v>0</v>
          </cell>
          <cell r="AU46621" t="b">
            <v>0</v>
          </cell>
          <cell r="AV46621" t="b">
            <v>0</v>
          </cell>
          <cell r="AW46621" t="b">
            <v>0</v>
          </cell>
        </row>
        <row r="46622">
          <cell r="S46622" t="str">
            <v>IRVINGTON</v>
          </cell>
          <cell r="AF46622">
            <v>0</v>
          </cell>
          <cell r="AG46622">
            <v>0</v>
          </cell>
          <cell r="AH46622">
            <v>0</v>
          </cell>
          <cell r="AI46622">
            <v>0</v>
          </cell>
          <cell r="AJ46622">
            <v>0</v>
          </cell>
          <cell r="AK46622">
            <v>0</v>
          </cell>
          <cell r="AL46622">
            <v>1</v>
          </cell>
          <cell r="AM46622">
            <v>1</v>
          </cell>
          <cell r="AN46622">
            <v>1</v>
          </cell>
          <cell r="AO46622">
            <v>1</v>
          </cell>
          <cell r="AP46622">
            <v>1</v>
          </cell>
          <cell r="AQ46622" t="b">
            <v>0</v>
          </cell>
          <cell r="AR46622" t="b">
            <v>0</v>
          </cell>
          <cell r="AS46622" t="b">
            <v>0</v>
          </cell>
          <cell r="AT46622" t="b">
            <v>0</v>
          </cell>
          <cell r="AU46622" t="b">
            <v>0</v>
          </cell>
          <cell r="AV46622" t="b">
            <v>0</v>
          </cell>
          <cell r="AW46622" t="b">
            <v>0</v>
          </cell>
        </row>
        <row r="46623">
          <cell r="S46623" t="str">
            <v>IRVINGTON</v>
          </cell>
          <cell r="AF46623">
            <v>0</v>
          </cell>
          <cell r="AG46623">
            <v>0</v>
          </cell>
          <cell r="AH46623">
            <v>0</v>
          </cell>
          <cell r="AI46623">
            <v>0</v>
          </cell>
          <cell r="AJ46623">
            <v>0</v>
          </cell>
          <cell r="AK46623">
            <v>0</v>
          </cell>
          <cell r="AL46623">
            <v>0</v>
          </cell>
          <cell r="AM46623">
            <v>0</v>
          </cell>
          <cell r="AN46623">
            <v>0</v>
          </cell>
          <cell r="AO46623">
            <v>0</v>
          </cell>
          <cell r="AP46623">
            <v>1</v>
          </cell>
          <cell r="AQ46623" t="b">
            <v>0</v>
          </cell>
          <cell r="AR46623" t="b">
            <v>0</v>
          </cell>
          <cell r="AS46623" t="b">
            <v>0</v>
          </cell>
          <cell r="AT46623" t="b">
            <v>0</v>
          </cell>
          <cell r="AU46623" t="b">
            <v>0</v>
          </cell>
          <cell r="AV46623" t="b">
            <v>0</v>
          </cell>
          <cell r="AW46623" t="b">
            <v>0</v>
          </cell>
        </row>
        <row r="46624">
          <cell r="S46624" t="str">
            <v>BARCLAY</v>
          </cell>
          <cell r="AF46624">
            <v>0</v>
          </cell>
          <cell r="AG46624">
            <v>0</v>
          </cell>
          <cell r="AH46624">
            <v>0</v>
          </cell>
          <cell r="AI46624">
            <v>0</v>
          </cell>
          <cell r="AJ46624">
            <v>0</v>
          </cell>
          <cell r="AK46624">
            <v>0</v>
          </cell>
          <cell r="AL46624">
            <v>0</v>
          </cell>
          <cell r="AM46624">
            <v>0</v>
          </cell>
          <cell r="AN46624">
            <v>1</v>
          </cell>
          <cell r="AO46624">
            <v>1</v>
          </cell>
          <cell r="AP46624">
            <v>1</v>
          </cell>
          <cell r="AQ46624" t="b">
            <v>0</v>
          </cell>
          <cell r="AR46624" t="b">
            <v>0</v>
          </cell>
          <cell r="AS46624" t="b">
            <v>0</v>
          </cell>
          <cell r="AT46624" t="b">
            <v>0</v>
          </cell>
          <cell r="AU46624" t="b">
            <v>0</v>
          </cell>
          <cell r="AV46624" t="b">
            <v>0</v>
          </cell>
          <cell r="AW46624" t="b">
            <v>0</v>
          </cell>
        </row>
        <row r="46625">
          <cell r="S46625" t="str">
            <v>COLDSTREAM HOMESTEAD MONTEBELL</v>
          </cell>
          <cell r="AF46625">
            <v>0</v>
          </cell>
          <cell r="AG46625">
            <v>0</v>
          </cell>
          <cell r="AH46625">
            <v>0</v>
          </cell>
          <cell r="AI46625">
            <v>0</v>
          </cell>
          <cell r="AJ46625">
            <v>0</v>
          </cell>
          <cell r="AK46625">
            <v>0</v>
          </cell>
          <cell r="AL46625">
            <v>0</v>
          </cell>
          <cell r="AM46625">
            <v>0</v>
          </cell>
          <cell r="AN46625">
            <v>0</v>
          </cell>
          <cell r="AO46625">
            <v>1</v>
          </cell>
          <cell r="AP46625">
            <v>1</v>
          </cell>
          <cell r="AQ46625" t="b">
            <v>0</v>
          </cell>
          <cell r="AR46625" t="b">
            <v>0</v>
          </cell>
          <cell r="AS46625" t="b">
            <v>0</v>
          </cell>
          <cell r="AT46625" t="b">
            <v>0</v>
          </cell>
          <cell r="AU46625" t="b">
            <v>0</v>
          </cell>
          <cell r="AV46625" t="b">
            <v>0</v>
          </cell>
          <cell r="AW46625" t="b">
            <v>0</v>
          </cell>
        </row>
        <row r="46626">
          <cell r="S46626" t="str">
            <v>COLDSTREAM HOMESTEAD MONTEBELL</v>
          </cell>
          <cell r="AF46626">
            <v>0</v>
          </cell>
          <cell r="AG46626">
            <v>1</v>
          </cell>
          <cell r="AH46626">
            <v>1</v>
          </cell>
          <cell r="AI46626">
            <v>1</v>
          </cell>
          <cell r="AJ46626">
            <v>1</v>
          </cell>
          <cell r="AK46626">
            <v>1</v>
          </cell>
          <cell r="AL46626">
            <v>1</v>
          </cell>
          <cell r="AM46626">
            <v>1</v>
          </cell>
          <cell r="AN46626">
            <v>1</v>
          </cell>
          <cell r="AO46626">
            <v>1</v>
          </cell>
          <cell r="AP46626">
            <v>1</v>
          </cell>
          <cell r="AQ46626" t="b">
            <v>0</v>
          </cell>
          <cell r="AR46626" t="b">
            <v>0</v>
          </cell>
          <cell r="AS46626" t="b">
            <v>0</v>
          </cell>
          <cell r="AT46626" t="b">
            <v>0</v>
          </cell>
          <cell r="AU46626" t="b">
            <v>0</v>
          </cell>
          <cell r="AV46626" t="b">
            <v>0</v>
          </cell>
          <cell r="AW46626" t="b">
            <v>0</v>
          </cell>
        </row>
        <row r="46627">
          <cell r="S46627" t="str">
            <v>CENTRAL PARK HEIGHTS</v>
          </cell>
          <cell r="AF46627">
            <v>0</v>
          </cell>
          <cell r="AG46627">
            <v>0</v>
          </cell>
          <cell r="AH46627">
            <v>0</v>
          </cell>
          <cell r="AI46627">
            <v>0</v>
          </cell>
          <cell r="AJ46627">
            <v>0</v>
          </cell>
          <cell r="AK46627">
            <v>0</v>
          </cell>
          <cell r="AL46627">
            <v>0</v>
          </cell>
          <cell r="AM46627">
            <v>0</v>
          </cell>
          <cell r="AN46627">
            <v>0</v>
          </cell>
          <cell r="AO46627">
            <v>0</v>
          </cell>
          <cell r="AP46627">
            <v>0</v>
          </cell>
          <cell r="AQ46627" t="b">
            <v>0</v>
          </cell>
          <cell r="AR46627" t="b">
            <v>0</v>
          </cell>
          <cell r="AS46627" t="b">
            <v>0</v>
          </cell>
          <cell r="AT46627" t="b">
            <v>0</v>
          </cell>
          <cell r="AU46627" t="b">
            <v>0</v>
          </cell>
          <cell r="AV46627" t="b">
            <v>0</v>
          </cell>
          <cell r="AW46627" t="b">
            <v>0</v>
          </cell>
        </row>
        <row r="46628">
          <cell r="S46628" t="str">
            <v>ELLWOOD PARK/MONUMENT</v>
          </cell>
          <cell r="AF46628">
            <v>0</v>
          </cell>
          <cell r="AG46628">
            <v>0</v>
          </cell>
          <cell r="AH46628">
            <v>0</v>
          </cell>
          <cell r="AI46628">
            <v>0</v>
          </cell>
          <cell r="AJ46628">
            <v>0</v>
          </cell>
          <cell r="AK46628">
            <v>0</v>
          </cell>
          <cell r="AL46628">
            <v>0</v>
          </cell>
          <cell r="AM46628">
            <v>0</v>
          </cell>
          <cell r="AN46628">
            <v>0</v>
          </cell>
          <cell r="AO46628">
            <v>1</v>
          </cell>
          <cell r="AP46628">
            <v>1</v>
          </cell>
          <cell r="AQ46628" t="b">
            <v>0</v>
          </cell>
          <cell r="AR46628" t="b">
            <v>0</v>
          </cell>
          <cell r="AS46628" t="b">
            <v>0</v>
          </cell>
          <cell r="AT46628" t="b">
            <v>0</v>
          </cell>
          <cell r="AU46628" t="b">
            <v>0</v>
          </cell>
          <cell r="AV46628" t="b">
            <v>0</v>
          </cell>
          <cell r="AW46628" t="b">
            <v>0</v>
          </cell>
        </row>
        <row r="46629">
          <cell r="S46629" t="str">
            <v>LOCUST POINT</v>
          </cell>
          <cell r="AF46629">
            <v>0</v>
          </cell>
          <cell r="AG46629">
            <v>0</v>
          </cell>
          <cell r="AH46629">
            <v>0</v>
          </cell>
          <cell r="AI46629">
            <v>0</v>
          </cell>
          <cell r="AJ46629">
            <v>0</v>
          </cell>
          <cell r="AK46629">
            <v>0</v>
          </cell>
          <cell r="AL46629">
            <v>0</v>
          </cell>
          <cell r="AM46629">
            <v>0</v>
          </cell>
          <cell r="AN46629">
            <v>0</v>
          </cell>
          <cell r="AO46629">
            <v>0</v>
          </cell>
          <cell r="AP46629">
            <v>1</v>
          </cell>
          <cell r="AQ46629" t="b">
            <v>0</v>
          </cell>
          <cell r="AR46629" t="b">
            <v>0</v>
          </cell>
          <cell r="AS46629" t="b">
            <v>0</v>
          </cell>
          <cell r="AT46629" t="b">
            <v>0</v>
          </cell>
          <cell r="AU46629" t="b">
            <v>0</v>
          </cell>
          <cell r="AV46629" t="b">
            <v>0</v>
          </cell>
          <cell r="AW46629" t="b">
            <v>0</v>
          </cell>
        </row>
        <row r="46630">
          <cell r="S46630" t="str">
            <v>MOSHER</v>
          </cell>
          <cell r="AF46630">
            <v>0</v>
          </cell>
          <cell r="AG46630">
            <v>0</v>
          </cell>
          <cell r="AH46630">
            <v>0</v>
          </cell>
          <cell r="AI46630">
            <v>0</v>
          </cell>
          <cell r="AJ46630">
            <v>0</v>
          </cell>
          <cell r="AK46630">
            <v>0</v>
          </cell>
          <cell r="AL46630">
            <v>0</v>
          </cell>
          <cell r="AM46630">
            <v>0</v>
          </cell>
          <cell r="AN46630">
            <v>0</v>
          </cell>
          <cell r="AO46630">
            <v>0</v>
          </cell>
          <cell r="AP46630">
            <v>1</v>
          </cell>
          <cell r="AQ46630" t="b">
            <v>0</v>
          </cell>
          <cell r="AR46630" t="b">
            <v>0</v>
          </cell>
          <cell r="AS46630" t="b">
            <v>0</v>
          </cell>
          <cell r="AT46630" t="b">
            <v>0</v>
          </cell>
          <cell r="AU46630" t="b">
            <v>0</v>
          </cell>
          <cell r="AV46630" t="b">
            <v>0</v>
          </cell>
          <cell r="AW46630" t="b">
            <v>0</v>
          </cell>
        </row>
        <row r="46631">
          <cell r="S46631" t="str">
            <v>MOSHER</v>
          </cell>
          <cell r="AF46631">
            <v>0</v>
          </cell>
          <cell r="AG46631">
            <v>0</v>
          </cell>
          <cell r="AH46631">
            <v>0</v>
          </cell>
          <cell r="AI46631">
            <v>0</v>
          </cell>
          <cell r="AJ46631">
            <v>0</v>
          </cell>
          <cell r="AK46631">
            <v>0</v>
          </cell>
          <cell r="AL46631">
            <v>0</v>
          </cell>
          <cell r="AM46631">
            <v>0</v>
          </cell>
          <cell r="AN46631">
            <v>0</v>
          </cell>
          <cell r="AO46631">
            <v>1</v>
          </cell>
          <cell r="AP46631">
            <v>1</v>
          </cell>
          <cell r="AQ46631" t="b">
            <v>0</v>
          </cell>
          <cell r="AR46631" t="b">
            <v>0</v>
          </cell>
          <cell r="AS46631" t="b">
            <v>0</v>
          </cell>
          <cell r="AT46631" t="b">
            <v>0</v>
          </cell>
          <cell r="AU46631" t="b">
            <v>0</v>
          </cell>
          <cell r="AV46631" t="b">
            <v>0</v>
          </cell>
          <cell r="AW46631" t="b">
            <v>0</v>
          </cell>
        </row>
        <row r="46632">
          <cell r="S46632" t="str">
            <v>WINCHESTER</v>
          </cell>
          <cell r="AF46632">
            <v>0</v>
          </cell>
          <cell r="AG46632">
            <v>0</v>
          </cell>
          <cell r="AH46632">
            <v>0</v>
          </cell>
          <cell r="AI46632">
            <v>0</v>
          </cell>
          <cell r="AJ46632">
            <v>0</v>
          </cell>
          <cell r="AK46632">
            <v>0</v>
          </cell>
          <cell r="AL46632">
            <v>0</v>
          </cell>
          <cell r="AM46632">
            <v>0</v>
          </cell>
          <cell r="AN46632">
            <v>0</v>
          </cell>
          <cell r="AO46632">
            <v>0</v>
          </cell>
          <cell r="AP46632">
            <v>1</v>
          </cell>
          <cell r="AQ46632" t="b">
            <v>0</v>
          </cell>
          <cell r="AR46632" t="b">
            <v>0</v>
          </cell>
          <cell r="AS46632" t="b">
            <v>0</v>
          </cell>
          <cell r="AT46632" t="b">
            <v>0</v>
          </cell>
          <cell r="AU46632" t="b">
            <v>0</v>
          </cell>
          <cell r="AV46632" t="b">
            <v>0</v>
          </cell>
          <cell r="AW46632" t="b">
            <v>0</v>
          </cell>
        </row>
        <row r="46633">
          <cell r="S46633" t="str">
            <v>LAURAVILLE</v>
          </cell>
          <cell r="AF46633">
            <v>0</v>
          </cell>
          <cell r="AG46633">
            <v>0</v>
          </cell>
          <cell r="AH46633">
            <v>0</v>
          </cell>
          <cell r="AI46633">
            <v>0</v>
          </cell>
          <cell r="AJ46633">
            <v>0</v>
          </cell>
          <cell r="AK46633">
            <v>0</v>
          </cell>
          <cell r="AL46633">
            <v>0</v>
          </cell>
          <cell r="AM46633">
            <v>0</v>
          </cell>
          <cell r="AN46633">
            <v>1</v>
          </cell>
          <cell r="AO46633">
            <v>1</v>
          </cell>
          <cell r="AP46633">
            <v>1</v>
          </cell>
          <cell r="AQ46633" t="b">
            <v>0</v>
          </cell>
          <cell r="AR46633" t="b">
            <v>0</v>
          </cell>
          <cell r="AS46633" t="b">
            <v>0</v>
          </cell>
          <cell r="AT46633" t="b">
            <v>0</v>
          </cell>
          <cell r="AU46633" t="b">
            <v>0</v>
          </cell>
          <cell r="AV46633" t="b">
            <v>0</v>
          </cell>
          <cell r="AW46633" t="b">
            <v>0</v>
          </cell>
        </row>
        <row r="46634">
          <cell r="S46634" t="str">
            <v>HILLEN</v>
          </cell>
          <cell r="AF46634">
            <v>0</v>
          </cell>
          <cell r="AG46634">
            <v>0</v>
          </cell>
          <cell r="AH46634">
            <v>0</v>
          </cell>
          <cell r="AI46634">
            <v>0</v>
          </cell>
          <cell r="AJ46634">
            <v>0</v>
          </cell>
          <cell r="AK46634">
            <v>0</v>
          </cell>
          <cell r="AL46634">
            <v>0</v>
          </cell>
          <cell r="AM46634">
            <v>0</v>
          </cell>
          <cell r="AN46634">
            <v>0</v>
          </cell>
          <cell r="AO46634">
            <v>0</v>
          </cell>
          <cell r="AP46634">
            <v>1</v>
          </cell>
          <cell r="AQ46634" t="b">
            <v>0</v>
          </cell>
          <cell r="AR46634" t="b">
            <v>0</v>
          </cell>
          <cell r="AS46634" t="b">
            <v>0</v>
          </cell>
          <cell r="AT46634" t="b">
            <v>0</v>
          </cell>
          <cell r="AU46634" t="b">
            <v>0</v>
          </cell>
          <cell r="AV46634" t="b">
            <v>0</v>
          </cell>
          <cell r="AW46634" t="b">
            <v>0</v>
          </cell>
        </row>
        <row r="46635">
          <cell r="S46635" t="str">
            <v>COLDSTREAM HOMESTEAD MONTEBELL</v>
          </cell>
          <cell r="AF46635">
            <v>0</v>
          </cell>
          <cell r="AG46635">
            <v>0</v>
          </cell>
          <cell r="AH46635">
            <v>0</v>
          </cell>
          <cell r="AI46635">
            <v>0</v>
          </cell>
          <cell r="AJ46635">
            <v>0</v>
          </cell>
          <cell r="AK46635">
            <v>0</v>
          </cell>
          <cell r="AL46635">
            <v>0</v>
          </cell>
          <cell r="AM46635">
            <v>0</v>
          </cell>
          <cell r="AN46635">
            <v>0</v>
          </cell>
          <cell r="AO46635">
            <v>0</v>
          </cell>
          <cell r="AP46635">
            <v>1</v>
          </cell>
          <cell r="AQ46635" t="b">
            <v>0</v>
          </cell>
          <cell r="AR46635" t="b">
            <v>0</v>
          </cell>
          <cell r="AS46635" t="b">
            <v>0</v>
          </cell>
          <cell r="AT46635" t="b">
            <v>0</v>
          </cell>
          <cell r="AU46635" t="b">
            <v>0</v>
          </cell>
          <cell r="AV46635" t="b">
            <v>0</v>
          </cell>
          <cell r="AW46635" t="b">
            <v>0</v>
          </cell>
        </row>
        <row r="46636">
          <cell r="S46636" t="str">
            <v>SANDTOWN-WINCHESTER</v>
          </cell>
          <cell r="AF46636">
            <v>0</v>
          </cell>
          <cell r="AG46636">
            <v>0</v>
          </cell>
          <cell r="AH46636">
            <v>0</v>
          </cell>
          <cell r="AI46636">
            <v>0</v>
          </cell>
          <cell r="AJ46636">
            <v>0</v>
          </cell>
          <cell r="AK46636">
            <v>0</v>
          </cell>
          <cell r="AL46636">
            <v>0</v>
          </cell>
          <cell r="AM46636">
            <v>1</v>
          </cell>
          <cell r="AN46636">
            <v>1</v>
          </cell>
          <cell r="AO46636">
            <v>1</v>
          </cell>
          <cell r="AP46636">
            <v>1</v>
          </cell>
          <cell r="AQ46636" t="b">
            <v>0</v>
          </cell>
          <cell r="AR46636" t="b">
            <v>0</v>
          </cell>
          <cell r="AS46636" t="b">
            <v>0</v>
          </cell>
          <cell r="AT46636" t="b">
            <v>0</v>
          </cell>
          <cell r="AU46636" t="b">
            <v>0</v>
          </cell>
          <cell r="AV46636" t="b">
            <v>0</v>
          </cell>
          <cell r="AW46636" t="b">
            <v>0</v>
          </cell>
        </row>
        <row r="46637">
          <cell r="S46637" t="str">
            <v>SANDTOWN-WINCHESTER</v>
          </cell>
          <cell r="AF46637">
            <v>0</v>
          </cell>
          <cell r="AG46637">
            <v>1</v>
          </cell>
          <cell r="AH46637">
            <v>1</v>
          </cell>
          <cell r="AI46637">
            <v>1</v>
          </cell>
          <cell r="AJ46637">
            <v>1</v>
          </cell>
          <cell r="AK46637">
            <v>1</v>
          </cell>
          <cell r="AL46637">
            <v>1</v>
          </cell>
          <cell r="AM46637">
            <v>1</v>
          </cell>
          <cell r="AN46637">
            <v>1</v>
          </cell>
          <cell r="AO46637">
            <v>1</v>
          </cell>
          <cell r="AP46637">
            <v>1</v>
          </cell>
          <cell r="AQ46637" t="b">
            <v>0</v>
          </cell>
          <cell r="AR46637" t="b">
            <v>0</v>
          </cell>
          <cell r="AS46637" t="b">
            <v>0</v>
          </cell>
          <cell r="AT46637" t="b">
            <v>0</v>
          </cell>
          <cell r="AU46637" t="b">
            <v>0</v>
          </cell>
          <cell r="AV46637" t="b">
            <v>0</v>
          </cell>
          <cell r="AW46637" t="b">
            <v>0</v>
          </cell>
        </row>
        <row r="46638">
          <cell r="S46638" t="str">
            <v>SANDTOWN-WINCHESTER</v>
          </cell>
          <cell r="AF46638">
            <v>0</v>
          </cell>
          <cell r="AG46638">
            <v>0</v>
          </cell>
          <cell r="AH46638">
            <v>0</v>
          </cell>
          <cell r="AI46638">
            <v>0</v>
          </cell>
          <cell r="AJ46638">
            <v>0</v>
          </cell>
          <cell r="AK46638">
            <v>0</v>
          </cell>
          <cell r="AL46638">
            <v>0</v>
          </cell>
          <cell r="AM46638">
            <v>0</v>
          </cell>
          <cell r="AN46638">
            <v>1</v>
          </cell>
          <cell r="AO46638">
            <v>1</v>
          </cell>
          <cell r="AP46638">
            <v>1</v>
          </cell>
          <cell r="AQ46638" t="b">
            <v>0</v>
          </cell>
          <cell r="AR46638" t="b">
            <v>0</v>
          </cell>
          <cell r="AS46638" t="b">
            <v>0</v>
          </cell>
          <cell r="AT46638" t="b">
            <v>0</v>
          </cell>
          <cell r="AU46638" t="b">
            <v>0</v>
          </cell>
          <cell r="AV46638" t="b">
            <v>0</v>
          </cell>
          <cell r="AW46638" t="b">
            <v>0</v>
          </cell>
        </row>
        <row r="46639">
          <cell r="S46639" t="str">
            <v>SANDTOWN-WINCHESTER</v>
          </cell>
          <cell r="AF46639">
            <v>0</v>
          </cell>
          <cell r="AG46639">
            <v>0</v>
          </cell>
          <cell r="AH46639">
            <v>0</v>
          </cell>
          <cell r="AI46639">
            <v>0</v>
          </cell>
          <cell r="AJ46639">
            <v>0</v>
          </cell>
          <cell r="AK46639">
            <v>0</v>
          </cell>
          <cell r="AL46639">
            <v>0</v>
          </cell>
          <cell r="AM46639">
            <v>0</v>
          </cell>
          <cell r="AN46639">
            <v>1</v>
          </cell>
          <cell r="AO46639">
            <v>1</v>
          </cell>
          <cell r="AP46639">
            <v>1</v>
          </cell>
          <cell r="AQ46639" t="b">
            <v>0</v>
          </cell>
          <cell r="AR46639" t="b">
            <v>0</v>
          </cell>
          <cell r="AS46639" t="b">
            <v>0</v>
          </cell>
          <cell r="AT46639" t="b">
            <v>0</v>
          </cell>
          <cell r="AU46639" t="b">
            <v>0</v>
          </cell>
          <cell r="AV46639" t="b">
            <v>0</v>
          </cell>
          <cell r="AW46639" t="b">
            <v>0</v>
          </cell>
        </row>
        <row r="46640">
          <cell r="S46640" t="str">
            <v>PENROSE</v>
          </cell>
          <cell r="AF46640">
            <v>0</v>
          </cell>
          <cell r="AG46640">
            <v>0</v>
          </cell>
          <cell r="AH46640">
            <v>0</v>
          </cell>
          <cell r="AI46640">
            <v>0</v>
          </cell>
          <cell r="AJ46640">
            <v>1</v>
          </cell>
          <cell r="AK46640">
            <v>1</v>
          </cell>
          <cell r="AL46640">
            <v>1</v>
          </cell>
          <cell r="AM46640">
            <v>1</v>
          </cell>
          <cell r="AN46640">
            <v>1</v>
          </cell>
          <cell r="AO46640">
            <v>1</v>
          </cell>
          <cell r="AP46640">
            <v>1</v>
          </cell>
          <cell r="AQ46640" t="b">
            <v>0</v>
          </cell>
          <cell r="AR46640" t="b">
            <v>0</v>
          </cell>
          <cell r="AS46640" t="b">
            <v>0</v>
          </cell>
          <cell r="AT46640" t="b">
            <v>0</v>
          </cell>
          <cell r="AU46640" t="b">
            <v>0</v>
          </cell>
          <cell r="AV46640" t="b">
            <v>0</v>
          </cell>
          <cell r="AW46640" t="b">
            <v>0</v>
          </cell>
        </row>
        <row r="46641">
          <cell r="S46641" t="str">
            <v>JOHNSTON SQUARE</v>
          </cell>
          <cell r="AF46641">
            <v>0</v>
          </cell>
          <cell r="AG46641">
            <v>0</v>
          </cell>
          <cell r="AH46641">
            <v>0</v>
          </cell>
          <cell r="AI46641">
            <v>0</v>
          </cell>
          <cell r="AJ46641">
            <v>0</v>
          </cell>
          <cell r="AK46641">
            <v>0</v>
          </cell>
          <cell r="AL46641">
            <v>0</v>
          </cell>
          <cell r="AM46641">
            <v>0</v>
          </cell>
          <cell r="AN46641">
            <v>0</v>
          </cell>
          <cell r="AO46641">
            <v>1</v>
          </cell>
          <cell r="AP46641">
            <v>1</v>
          </cell>
          <cell r="AQ46641" t="b">
            <v>0</v>
          </cell>
          <cell r="AR46641" t="b">
            <v>0</v>
          </cell>
          <cell r="AS46641" t="b">
            <v>0</v>
          </cell>
          <cell r="AT46641" t="b">
            <v>0</v>
          </cell>
          <cell r="AU46641" t="b">
            <v>0</v>
          </cell>
          <cell r="AV46641" t="b">
            <v>0</v>
          </cell>
          <cell r="AW46641" t="b">
            <v>0</v>
          </cell>
        </row>
        <row r="46642">
          <cell r="S46642" t="str">
            <v>BROADWAY EAST</v>
          </cell>
          <cell r="AF46642">
            <v>0</v>
          </cell>
          <cell r="AG46642">
            <v>0</v>
          </cell>
          <cell r="AH46642">
            <v>0</v>
          </cell>
          <cell r="AI46642">
            <v>0</v>
          </cell>
          <cell r="AJ46642">
            <v>1</v>
          </cell>
          <cell r="AK46642">
            <v>1</v>
          </cell>
          <cell r="AL46642">
            <v>1</v>
          </cell>
          <cell r="AM46642">
            <v>1</v>
          </cell>
          <cell r="AN46642">
            <v>1</v>
          </cell>
          <cell r="AO46642">
            <v>1</v>
          </cell>
          <cell r="AP46642">
            <v>1</v>
          </cell>
          <cell r="AQ46642" t="b">
            <v>0</v>
          </cell>
          <cell r="AR46642" t="b">
            <v>0</v>
          </cell>
          <cell r="AS46642" t="b">
            <v>0</v>
          </cell>
          <cell r="AT46642" t="b">
            <v>0</v>
          </cell>
          <cell r="AU46642" t="b">
            <v>0</v>
          </cell>
          <cell r="AV46642" t="b">
            <v>0</v>
          </cell>
          <cell r="AW46642" t="b">
            <v>0</v>
          </cell>
        </row>
        <row r="46643">
          <cell r="S46643" t="str">
            <v>BROADWAY EAST</v>
          </cell>
          <cell r="AF46643">
            <v>0</v>
          </cell>
          <cell r="AG46643">
            <v>1</v>
          </cell>
          <cell r="AH46643">
            <v>1</v>
          </cell>
          <cell r="AI46643">
            <v>1</v>
          </cell>
          <cell r="AJ46643">
            <v>1</v>
          </cell>
          <cell r="AK46643">
            <v>1</v>
          </cell>
          <cell r="AL46643">
            <v>1</v>
          </cell>
          <cell r="AM46643">
            <v>1</v>
          </cell>
          <cell r="AN46643">
            <v>1</v>
          </cell>
          <cell r="AO46643">
            <v>1</v>
          </cell>
          <cell r="AP46643">
            <v>1</v>
          </cell>
          <cell r="AQ46643" t="b">
            <v>0</v>
          </cell>
          <cell r="AR46643" t="b">
            <v>0</v>
          </cell>
          <cell r="AS46643" t="b">
            <v>0</v>
          </cell>
          <cell r="AT46643" t="b">
            <v>0</v>
          </cell>
          <cell r="AU46643" t="b">
            <v>0</v>
          </cell>
          <cell r="AV46643" t="b">
            <v>0</v>
          </cell>
          <cell r="AW46643" t="b">
            <v>0</v>
          </cell>
        </row>
        <row r="46644">
          <cell r="S46644" t="str">
            <v>MILTON-MONTFORD</v>
          </cell>
          <cell r="AF46644">
            <v>0</v>
          </cell>
          <cell r="AG46644">
            <v>0</v>
          </cell>
          <cell r="AH46644">
            <v>0</v>
          </cell>
          <cell r="AI46644">
            <v>0</v>
          </cell>
          <cell r="AJ46644">
            <v>0</v>
          </cell>
          <cell r="AK46644">
            <v>0</v>
          </cell>
          <cell r="AL46644">
            <v>0</v>
          </cell>
          <cell r="AM46644">
            <v>0</v>
          </cell>
          <cell r="AN46644">
            <v>1</v>
          </cell>
          <cell r="AO46644">
            <v>1</v>
          </cell>
          <cell r="AP46644">
            <v>1</v>
          </cell>
          <cell r="AQ46644" t="b">
            <v>0</v>
          </cell>
          <cell r="AR46644" t="b">
            <v>0</v>
          </cell>
          <cell r="AS46644" t="b">
            <v>0</v>
          </cell>
          <cell r="AT46644" t="b">
            <v>0</v>
          </cell>
          <cell r="AU46644" t="b">
            <v>0</v>
          </cell>
          <cell r="AV46644" t="b">
            <v>0</v>
          </cell>
          <cell r="AW46644" t="b">
            <v>0</v>
          </cell>
        </row>
        <row r="46645">
          <cell r="S46645" t="str">
            <v>MILTON-MONTFORD</v>
          </cell>
          <cell r="AF46645">
            <v>0</v>
          </cell>
          <cell r="AG46645">
            <v>0</v>
          </cell>
          <cell r="AH46645">
            <v>0</v>
          </cell>
          <cell r="AI46645">
            <v>0</v>
          </cell>
          <cell r="AJ46645">
            <v>0</v>
          </cell>
          <cell r="AK46645">
            <v>0</v>
          </cell>
          <cell r="AL46645">
            <v>0</v>
          </cell>
          <cell r="AM46645">
            <v>0</v>
          </cell>
          <cell r="AN46645">
            <v>0</v>
          </cell>
          <cell r="AO46645">
            <v>0</v>
          </cell>
          <cell r="AP46645">
            <v>0</v>
          </cell>
          <cell r="AQ46645" t="b">
            <v>0</v>
          </cell>
          <cell r="AR46645" t="b">
            <v>0</v>
          </cell>
          <cell r="AS46645" t="b">
            <v>0</v>
          </cell>
          <cell r="AT46645" t="b">
            <v>0</v>
          </cell>
          <cell r="AU46645" t="b">
            <v>0</v>
          </cell>
          <cell r="AV46645" t="b">
            <v>0</v>
          </cell>
          <cell r="AW46645" t="b">
            <v>0</v>
          </cell>
        </row>
        <row r="46646">
          <cell r="S46646" t="str">
            <v>ELLWOOD PARK/MONUMENT</v>
          </cell>
          <cell r="AF46646">
            <v>1</v>
          </cell>
          <cell r="AG46646">
            <v>1</v>
          </cell>
          <cell r="AH46646">
            <v>1</v>
          </cell>
          <cell r="AI46646">
            <v>1</v>
          </cell>
          <cell r="AJ46646">
            <v>1</v>
          </cell>
          <cell r="AK46646">
            <v>1</v>
          </cell>
          <cell r="AL46646">
            <v>1</v>
          </cell>
          <cell r="AM46646">
            <v>1</v>
          </cell>
          <cell r="AN46646">
            <v>1</v>
          </cell>
          <cell r="AO46646">
            <v>1</v>
          </cell>
          <cell r="AP46646">
            <v>1</v>
          </cell>
          <cell r="AQ46646" t="b">
            <v>0</v>
          </cell>
          <cell r="AR46646" t="b">
            <v>0</v>
          </cell>
          <cell r="AS46646" t="b">
            <v>0</v>
          </cell>
          <cell r="AT46646" t="b">
            <v>0</v>
          </cell>
          <cell r="AU46646" t="b">
            <v>0</v>
          </cell>
          <cell r="AV46646" t="b">
            <v>0</v>
          </cell>
          <cell r="AW46646" t="b">
            <v>0</v>
          </cell>
        </row>
        <row r="46647">
          <cell r="S46647" t="str">
            <v>MIDDLE EAST</v>
          </cell>
          <cell r="AF46647">
            <v>0</v>
          </cell>
          <cell r="AG46647">
            <v>0</v>
          </cell>
          <cell r="AH46647">
            <v>0</v>
          </cell>
          <cell r="AI46647">
            <v>0</v>
          </cell>
          <cell r="AJ46647">
            <v>0</v>
          </cell>
          <cell r="AK46647">
            <v>0</v>
          </cell>
          <cell r="AL46647">
            <v>0</v>
          </cell>
          <cell r="AM46647">
            <v>0</v>
          </cell>
          <cell r="AN46647">
            <v>0</v>
          </cell>
          <cell r="AO46647">
            <v>0</v>
          </cell>
          <cell r="AP46647">
            <v>1</v>
          </cell>
          <cell r="AQ46647" t="b">
            <v>0</v>
          </cell>
          <cell r="AR46647" t="b">
            <v>0</v>
          </cell>
          <cell r="AS46647" t="b">
            <v>0</v>
          </cell>
          <cell r="AT46647" t="b">
            <v>0</v>
          </cell>
          <cell r="AU46647" t="b">
            <v>0</v>
          </cell>
          <cell r="AV46647" t="b">
            <v>0</v>
          </cell>
          <cell r="AW46647" t="b">
            <v>0</v>
          </cell>
        </row>
        <row r="46648">
          <cell r="S46648" t="str">
            <v>ELLWOOD PARK/MONUMENT</v>
          </cell>
          <cell r="AF46648">
            <v>0</v>
          </cell>
          <cell r="AG46648">
            <v>0</v>
          </cell>
          <cell r="AH46648">
            <v>0</v>
          </cell>
          <cell r="AI46648">
            <v>0</v>
          </cell>
          <cell r="AJ46648">
            <v>0</v>
          </cell>
          <cell r="AK46648">
            <v>0</v>
          </cell>
          <cell r="AL46648">
            <v>0</v>
          </cell>
          <cell r="AM46648">
            <v>0</v>
          </cell>
          <cell r="AN46648">
            <v>0</v>
          </cell>
          <cell r="AO46648">
            <v>0</v>
          </cell>
          <cell r="AP46648">
            <v>1</v>
          </cell>
          <cell r="AQ46648" t="b">
            <v>0</v>
          </cell>
          <cell r="AR46648" t="b">
            <v>0</v>
          </cell>
          <cell r="AS46648" t="b">
            <v>0</v>
          </cell>
          <cell r="AT46648" t="b">
            <v>0</v>
          </cell>
          <cell r="AU46648" t="b">
            <v>0</v>
          </cell>
          <cell r="AV46648" t="b">
            <v>0</v>
          </cell>
          <cell r="AW46648" t="b">
            <v>0</v>
          </cell>
        </row>
        <row r="46649">
          <cell r="S46649" t="str">
            <v>PARK CIRCLE</v>
          </cell>
          <cell r="AF46649">
            <v>0</v>
          </cell>
          <cell r="AG46649">
            <v>0</v>
          </cell>
          <cell r="AH46649">
            <v>0</v>
          </cell>
          <cell r="AI46649">
            <v>0</v>
          </cell>
          <cell r="AJ46649">
            <v>0</v>
          </cell>
          <cell r="AK46649">
            <v>0</v>
          </cell>
          <cell r="AL46649">
            <v>0</v>
          </cell>
          <cell r="AM46649">
            <v>0</v>
          </cell>
          <cell r="AN46649">
            <v>0</v>
          </cell>
          <cell r="AO46649">
            <v>1</v>
          </cell>
          <cell r="AP46649">
            <v>1</v>
          </cell>
          <cell r="AQ46649" t="b">
            <v>0</v>
          </cell>
          <cell r="AR46649" t="b">
            <v>0</v>
          </cell>
          <cell r="AS46649" t="b">
            <v>0</v>
          </cell>
          <cell r="AT46649" t="b">
            <v>0</v>
          </cell>
          <cell r="AU46649" t="b">
            <v>0</v>
          </cell>
          <cell r="AV46649" t="b">
            <v>0</v>
          </cell>
          <cell r="AW46649" t="b">
            <v>0</v>
          </cell>
        </row>
        <row r="46650">
          <cell r="S46650" t="str">
            <v>SOUTH CLIFTON PARK</v>
          </cell>
          <cell r="AF46650">
            <v>0</v>
          </cell>
          <cell r="AG46650">
            <v>0</v>
          </cell>
          <cell r="AH46650">
            <v>0</v>
          </cell>
          <cell r="AI46650">
            <v>0</v>
          </cell>
          <cell r="AJ46650">
            <v>0</v>
          </cell>
          <cell r="AK46650">
            <v>0</v>
          </cell>
          <cell r="AL46650">
            <v>0</v>
          </cell>
          <cell r="AM46650">
            <v>0</v>
          </cell>
          <cell r="AN46650">
            <v>0</v>
          </cell>
          <cell r="AO46650">
            <v>0</v>
          </cell>
          <cell r="AP46650">
            <v>1</v>
          </cell>
          <cell r="AQ46650" t="b">
            <v>0</v>
          </cell>
          <cell r="AR46650" t="b">
            <v>0</v>
          </cell>
          <cell r="AS46650" t="b">
            <v>0</v>
          </cell>
          <cell r="AT46650" t="b">
            <v>0</v>
          </cell>
          <cell r="AU46650" t="b">
            <v>0</v>
          </cell>
          <cell r="AV46650" t="b">
            <v>0</v>
          </cell>
          <cell r="AW46650" t="b">
            <v>0</v>
          </cell>
        </row>
        <row r="46651">
          <cell r="S46651" t="str">
            <v>WALTHERSON</v>
          </cell>
          <cell r="AF46651">
            <v>0</v>
          </cell>
          <cell r="AG46651">
            <v>0</v>
          </cell>
          <cell r="AH46651">
            <v>0</v>
          </cell>
          <cell r="AI46651">
            <v>0</v>
          </cell>
          <cell r="AJ46651">
            <v>0</v>
          </cell>
          <cell r="AK46651">
            <v>0</v>
          </cell>
          <cell r="AL46651">
            <v>0</v>
          </cell>
          <cell r="AM46651">
            <v>0</v>
          </cell>
          <cell r="AN46651">
            <v>0</v>
          </cell>
          <cell r="AO46651">
            <v>0</v>
          </cell>
          <cell r="AP46651">
            <v>0</v>
          </cell>
          <cell r="AQ46651" t="b">
            <v>0</v>
          </cell>
          <cell r="AR46651" t="b">
            <v>0</v>
          </cell>
          <cell r="AS46651" t="b">
            <v>0</v>
          </cell>
          <cell r="AT46651" t="b">
            <v>0</v>
          </cell>
          <cell r="AU46651" t="b">
            <v>0</v>
          </cell>
          <cell r="AV46651" t="b">
            <v>0</v>
          </cell>
          <cell r="AW46651" t="b">
            <v>0</v>
          </cell>
        </row>
        <row r="46652">
          <cell r="S46652" t="str">
            <v>CURTIS BAY</v>
          </cell>
          <cell r="AF46652">
            <v>0</v>
          </cell>
          <cell r="AG46652">
            <v>0</v>
          </cell>
          <cell r="AH46652">
            <v>0</v>
          </cell>
          <cell r="AI46652">
            <v>0</v>
          </cell>
          <cell r="AJ46652">
            <v>0</v>
          </cell>
          <cell r="AK46652">
            <v>0</v>
          </cell>
          <cell r="AL46652">
            <v>0</v>
          </cell>
          <cell r="AM46652">
            <v>0</v>
          </cell>
          <cell r="AN46652">
            <v>0</v>
          </cell>
          <cell r="AO46652">
            <v>0</v>
          </cell>
          <cell r="AP46652">
            <v>1</v>
          </cell>
          <cell r="AQ46652" t="b">
            <v>0</v>
          </cell>
          <cell r="AR46652" t="b">
            <v>0</v>
          </cell>
          <cell r="AS46652" t="b">
            <v>0</v>
          </cell>
          <cell r="AT46652" t="b">
            <v>0</v>
          </cell>
          <cell r="AU46652" t="b">
            <v>0</v>
          </cell>
          <cell r="AV46652" t="b">
            <v>0</v>
          </cell>
          <cell r="AW46652" t="b">
            <v>0</v>
          </cell>
        </row>
        <row r="46653">
          <cell r="S46653" t="str">
            <v>LOCUST POINT</v>
          </cell>
          <cell r="AF46653">
            <v>0</v>
          </cell>
          <cell r="AG46653">
            <v>0</v>
          </cell>
          <cell r="AH46653">
            <v>0</v>
          </cell>
          <cell r="AI46653">
            <v>0</v>
          </cell>
          <cell r="AJ46653">
            <v>0</v>
          </cell>
          <cell r="AK46653">
            <v>0</v>
          </cell>
          <cell r="AL46653">
            <v>0</v>
          </cell>
          <cell r="AM46653">
            <v>0</v>
          </cell>
          <cell r="AN46653">
            <v>0</v>
          </cell>
          <cell r="AO46653">
            <v>0</v>
          </cell>
          <cell r="AP46653">
            <v>1</v>
          </cell>
          <cell r="AQ46653" t="b">
            <v>0</v>
          </cell>
          <cell r="AR46653" t="b">
            <v>0</v>
          </cell>
          <cell r="AS46653" t="b">
            <v>0</v>
          </cell>
          <cell r="AT46653" t="b">
            <v>0</v>
          </cell>
          <cell r="AU46653" t="b">
            <v>0</v>
          </cell>
          <cell r="AV46653" t="b">
            <v>0</v>
          </cell>
          <cell r="AW46653" t="b">
            <v>0</v>
          </cell>
        </row>
        <row r="46654">
          <cell r="S46654" t="str">
            <v>SAINT JOSEPHS</v>
          </cell>
          <cell r="AF46654">
            <v>0</v>
          </cell>
          <cell r="AG46654">
            <v>0</v>
          </cell>
          <cell r="AH46654">
            <v>0</v>
          </cell>
          <cell r="AI46654">
            <v>0</v>
          </cell>
          <cell r="AJ46654">
            <v>0</v>
          </cell>
          <cell r="AK46654">
            <v>1</v>
          </cell>
          <cell r="AL46654">
            <v>1</v>
          </cell>
          <cell r="AM46654">
            <v>1</v>
          </cell>
          <cell r="AN46654">
            <v>1</v>
          </cell>
          <cell r="AO46654">
            <v>1</v>
          </cell>
          <cell r="AP46654">
            <v>1</v>
          </cell>
          <cell r="AQ46654" t="b">
            <v>0</v>
          </cell>
          <cell r="AR46654" t="b">
            <v>0</v>
          </cell>
          <cell r="AS46654" t="b">
            <v>0</v>
          </cell>
          <cell r="AT46654" t="b">
            <v>0</v>
          </cell>
          <cell r="AU46654" t="b">
            <v>0</v>
          </cell>
          <cell r="AV46654" t="b">
            <v>0</v>
          </cell>
          <cell r="AW46654" t="b">
            <v>0</v>
          </cell>
        </row>
        <row r="46655">
          <cell r="S46655" t="str">
            <v>SANDTOWN-WINCHESTER</v>
          </cell>
          <cell r="AF46655">
            <v>1</v>
          </cell>
          <cell r="AG46655">
            <v>1</v>
          </cell>
          <cell r="AH46655">
            <v>1</v>
          </cell>
          <cell r="AI46655">
            <v>1</v>
          </cell>
          <cell r="AJ46655">
            <v>1</v>
          </cell>
          <cell r="AK46655">
            <v>1</v>
          </cell>
          <cell r="AL46655">
            <v>1</v>
          </cell>
          <cell r="AM46655">
            <v>1</v>
          </cell>
          <cell r="AN46655">
            <v>1</v>
          </cell>
          <cell r="AO46655">
            <v>1</v>
          </cell>
          <cell r="AP46655">
            <v>1</v>
          </cell>
          <cell r="AQ46655" t="b">
            <v>0</v>
          </cell>
          <cell r="AR46655" t="b">
            <v>0</v>
          </cell>
          <cell r="AS46655" t="b">
            <v>0</v>
          </cell>
          <cell r="AT46655" t="b">
            <v>0</v>
          </cell>
          <cell r="AU46655" t="b">
            <v>0</v>
          </cell>
          <cell r="AV46655" t="b">
            <v>0</v>
          </cell>
          <cell r="AW46655" t="b">
            <v>0</v>
          </cell>
        </row>
        <row r="46656">
          <cell r="S46656" t="str">
            <v>BEREA</v>
          </cell>
          <cell r="AF46656">
            <v>1</v>
          </cell>
          <cell r="AG46656">
            <v>1</v>
          </cell>
          <cell r="AH46656">
            <v>1</v>
          </cell>
          <cell r="AI46656">
            <v>1</v>
          </cell>
          <cell r="AJ46656">
            <v>1</v>
          </cell>
          <cell r="AK46656">
            <v>1</v>
          </cell>
          <cell r="AL46656">
            <v>1</v>
          </cell>
          <cell r="AM46656">
            <v>1</v>
          </cell>
          <cell r="AN46656">
            <v>1</v>
          </cell>
          <cell r="AO46656">
            <v>1</v>
          </cell>
          <cell r="AP46656">
            <v>1</v>
          </cell>
          <cell r="AQ46656" t="b">
            <v>0</v>
          </cell>
          <cell r="AR46656" t="b">
            <v>0</v>
          </cell>
          <cell r="AS46656" t="b">
            <v>0</v>
          </cell>
          <cell r="AT46656" t="b">
            <v>0</v>
          </cell>
          <cell r="AU46656" t="b">
            <v>0</v>
          </cell>
          <cell r="AV46656" t="b">
            <v>0</v>
          </cell>
          <cell r="AW46656" t="b">
            <v>0</v>
          </cell>
        </row>
        <row r="46657">
          <cell r="S46657" t="str">
            <v>MIDDLE EAST</v>
          </cell>
          <cell r="AF46657">
            <v>0</v>
          </cell>
          <cell r="AG46657">
            <v>0</v>
          </cell>
          <cell r="AH46657">
            <v>0</v>
          </cell>
          <cell r="AI46657">
            <v>0</v>
          </cell>
          <cell r="AJ46657">
            <v>0</v>
          </cell>
          <cell r="AK46657">
            <v>0</v>
          </cell>
          <cell r="AL46657">
            <v>0</v>
          </cell>
          <cell r="AM46657">
            <v>0</v>
          </cell>
          <cell r="AN46657">
            <v>1</v>
          </cell>
          <cell r="AO46657">
            <v>1</v>
          </cell>
          <cell r="AP46657">
            <v>1</v>
          </cell>
          <cell r="AQ46657" t="b">
            <v>0</v>
          </cell>
          <cell r="AR46657" t="b">
            <v>0</v>
          </cell>
          <cell r="AS46657" t="b">
            <v>0</v>
          </cell>
          <cell r="AT46657" t="b">
            <v>0</v>
          </cell>
          <cell r="AU46657" t="b">
            <v>0</v>
          </cell>
          <cell r="AV46657" t="b">
            <v>0</v>
          </cell>
          <cell r="AW46657" t="b">
            <v>0</v>
          </cell>
        </row>
        <row r="46658">
          <cell r="S46658" t="str">
            <v>CHARLES VILLAGE</v>
          </cell>
          <cell r="AF46658">
            <v>0</v>
          </cell>
          <cell r="AG46658">
            <v>0</v>
          </cell>
          <cell r="AH46658">
            <v>0</v>
          </cell>
          <cell r="AI46658">
            <v>0</v>
          </cell>
          <cell r="AJ46658">
            <v>0</v>
          </cell>
          <cell r="AK46658">
            <v>0</v>
          </cell>
          <cell r="AL46658">
            <v>0</v>
          </cell>
          <cell r="AM46658">
            <v>0</v>
          </cell>
          <cell r="AN46658">
            <v>0</v>
          </cell>
          <cell r="AO46658">
            <v>1</v>
          </cell>
          <cell r="AP46658">
            <v>1</v>
          </cell>
          <cell r="AQ46658" t="b">
            <v>0</v>
          </cell>
          <cell r="AR46658" t="b">
            <v>0</v>
          </cell>
          <cell r="AS46658" t="b">
            <v>0</v>
          </cell>
          <cell r="AT46658" t="b">
            <v>0</v>
          </cell>
          <cell r="AU46658" t="b">
            <v>0</v>
          </cell>
          <cell r="AV46658" t="b">
            <v>0</v>
          </cell>
          <cell r="AW46658" t="b">
            <v>0</v>
          </cell>
        </row>
        <row r="46659">
          <cell r="S46659" t="str">
            <v>BELAIR-EDISON</v>
          </cell>
          <cell r="AF46659">
            <v>0</v>
          </cell>
          <cell r="AG46659">
            <v>0</v>
          </cell>
          <cell r="AH46659">
            <v>0</v>
          </cell>
          <cell r="AI46659">
            <v>0</v>
          </cell>
          <cell r="AJ46659">
            <v>0</v>
          </cell>
          <cell r="AK46659">
            <v>0</v>
          </cell>
          <cell r="AL46659">
            <v>0</v>
          </cell>
          <cell r="AM46659">
            <v>0</v>
          </cell>
          <cell r="AN46659">
            <v>0</v>
          </cell>
          <cell r="AO46659">
            <v>0</v>
          </cell>
          <cell r="AP46659">
            <v>0</v>
          </cell>
          <cell r="AQ46659" t="b">
            <v>0</v>
          </cell>
          <cell r="AR46659" t="b">
            <v>0</v>
          </cell>
          <cell r="AS46659" t="b">
            <v>0</v>
          </cell>
          <cell r="AT46659" t="b">
            <v>0</v>
          </cell>
          <cell r="AU46659" t="b">
            <v>0</v>
          </cell>
          <cell r="AV46659" t="b">
            <v>0</v>
          </cell>
          <cell r="AW46659" t="b">
            <v>0</v>
          </cell>
        </row>
        <row r="46660">
          <cell r="S46660" t="str">
            <v>SOUTH CLIFTON PARK</v>
          </cell>
          <cell r="AF46660">
            <v>0</v>
          </cell>
          <cell r="AG46660">
            <v>0</v>
          </cell>
          <cell r="AH46660">
            <v>0</v>
          </cell>
          <cell r="AI46660">
            <v>0</v>
          </cell>
          <cell r="AJ46660">
            <v>0</v>
          </cell>
          <cell r="AK46660">
            <v>0</v>
          </cell>
          <cell r="AL46660">
            <v>0</v>
          </cell>
          <cell r="AM46660">
            <v>0</v>
          </cell>
          <cell r="AN46660">
            <v>0</v>
          </cell>
          <cell r="AO46660">
            <v>0</v>
          </cell>
          <cell r="AP46660">
            <v>1</v>
          </cell>
          <cell r="AQ46660" t="b">
            <v>0</v>
          </cell>
          <cell r="AR46660" t="b">
            <v>0</v>
          </cell>
          <cell r="AS46660" t="b">
            <v>0</v>
          </cell>
          <cell r="AT46660" t="b">
            <v>0</v>
          </cell>
          <cell r="AU46660" t="b">
            <v>0</v>
          </cell>
          <cell r="AV46660" t="b">
            <v>0</v>
          </cell>
          <cell r="AW46660" t="b">
            <v>0</v>
          </cell>
        </row>
        <row r="46661">
          <cell r="S46661" t="str">
            <v>DOLFIELD</v>
          </cell>
          <cell r="AF46661">
            <v>0</v>
          </cell>
          <cell r="AG46661">
            <v>0</v>
          </cell>
          <cell r="AH46661">
            <v>0</v>
          </cell>
          <cell r="AI46661">
            <v>0</v>
          </cell>
          <cell r="AJ46661">
            <v>0</v>
          </cell>
          <cell r="AK46661">
            <v>0</v>
          </cell>
          <cell r="AL46661">
            <v>0</v>
          </cell>
          <cell r="AM46661">
            <v>0</v>
          </cell>
          <cell r="AN46661">
            <v>0</v>
          </cell>
          <cell r="AO46661">
            <v>0</v>
          </cell>
          <cell r="AP46661">
            <v>1</v>
          </cell>
          <cell r="AQ46661" t="b">
            <v>0</v>
          </cell>
          <cell r="AR46661" t="b">
            <v>0</v>
          </cell>
          <cell r="AS46661" t="b">
            <v>0</v>
          </cell>
          <cell r="AT46661" t="b">
            <v>0</v>
          </cell>
          <cell r="AU46661" t="b">
            <v>0</v>
          </cell>
          <cell r="AV46661" t="b">
            <v>0</v>
          </cell>
          <cell r="AW46661" t="b">
            <v>0</v>
          </cell>
        </row>
        <row r="46662">
          <cell r="S46662" t="str">
            <v>SANDTOWN-WINCHESTER</v>
          </cell>
          <cell r="AF46662">
            <v>0</v>
          </cell>
          <cell r="AG46662">
            <v>1</v>
          </cell>
          <cell r="AH46662">
            <v>1</v>
          </cell>
          <cell r="AI46662">
            <v>1</v>
          </cell>
          <cell r="AJ46662">
            <v>1</v>
          </cell>
          <cell r="AK46662">
            <v>1</v>
          </cell>
          <cell r="AL46662">
            <v>1</v>
          </cell>
          <cell r="AM46662">
            <v>1</v>
          </cell>
          <cell r="AN46662">
            <v>1</v>
          </cell>
          <cell r="AO46662">
            <v>1</v>
          </cell>
          <cell r="AP46662">
            <v>1</v>
          </cell>
          <cell r="AQ46662" t="b">
            <v>0</v>
          </cell>
          <cell r="AR46662" t="b">
            <v>0</v>
          </cell>
          <cell r="AS46662" t="b">
            <v>0</v>
          </cell>
          <cell r="AT46662" t="b">
            <v>0</v>
          </cell>
          <cell r="AU46662" t="b">
            <v>0</v>
          </cell>
          <cell r="AV46662" t="b">
            <v>0</v>
          </cell>
          <cell r="AW46662" t="b">
            <v>0</v>
          </cell>
        </row>
        <row r="46663">
          <cell r="S46663" t="str">
            <v>SANDTOWN-WINCHESTER</v>
          </cell>
          <cell r="AF46663">
            <v>0</v>
          </cell>
          <cell r="AG46663">
            <v>0</v>
          </cell>
          <cell r="AH46663">
            <v>0</v>
          </cell>
          <cell r="AI46663">
            <v>0</v>
          </cell>
          <cell r="AJ46663">
            <v>0</v>
          </cell>
          <cell r="AK46663">
            <v>0</v>
          </cell>
          <cell r="AL46663">
            <v>0</v>
          </cell>
          <cell r="AM46663">
            <v>1</v>
          </cell>
          <cell r="AN46663">
            <v>1</v>
          </cell>
          <cell r="AO46663">
            <v>1</v>
          </cell>
          <cell r="AP46663">
            <v>1</v>
          </cell>
          <cell r="AQ46663" t="b">
            <v>0</v>
          </cell>
          <cell r="AR46663" t="b">
            <v>0</v>
          </cell>
          <cell r="AS46663" t="b">
            <v>0</v>
          </cell>
          <cell r="AT46663" t="b">
            <v>0</v>
          </cell>
          <cell r="AU46663" t="b">
            <v>0</v>
          </cell>
          <cell r="AV46663" t="b">
            <v>0</v>
          </cell>
          <cell r="AW46663" t="b">
            <v>0</v>
          </cell>
        </row>
        <row r="46664">
          <cell r="S46664" t="str">
            <v>SANDTOWN-WINCHESTER</v>
          </cell>
          <cell r="AF46664">
            <v>0</v>
          </cell>
          <cell r="AG46664">
            <v>0</v>
          </cell>
          <cell r="AH46664">
            <v>0</v>
          </cell>
          <cell r="AI46664">
            <v>0</v>
          </cell>
          <cell r="AJ46664">
            <v>0</v>
          </cell>
          <cell r="AK46664">
            <v>0</v>
          </cell>
          <cell r="AL46664">
            <v>0</v>
          </cell>
          <cell r="AM46664">
            <v>0</v>
          </cell>
          <cell r="AN46664">
            <v>0</v>
          </cell>
          <cell r="AO46664">
            <v>0</v>
          </cell>
          <cell r="AP46664">
            <v>1</v>
          </cell>
          <cell r="AQ46664" t="b">
            <v>0</v>
          </cell>
          <cell r="AR46664" t="b">
            <v>0</v>
          </cell>
          <cell r="AS46664" t="b">
            <v>0</v>
          </cell>
          <cell r="AT46664" t="b">
            <v>0</v>
          </cell>
          <cell r="AU46664" t="b">
            <v>0</v>
          </cell>
          <cell r="AV46664" t="b">
            <v>0</v>
          </cell>
          <cell r="AW46664" t="b">
            <v>0</v>
          </cell>
        </row>
        <row r="46665">
          <cell r="S46665" t="str">
            <v>HARLEM PARK</v>
          </cell>
          <cell r="AF46665">
            <v>0</v>
          </cell>
          <cell r="AG46665">
            <v>0</v>
          </cell>
          <cell r="AH46665">
            <v>0</v>
          </cell>
          <cell r="AI46665">
            <v>1</v>
          </cell>
          <cell r="AJ46665">
            <v>1</v>
          </cell>
          <cell r="AK46665">
            <v>1</v>
          </cell>
          <cell r="AL46665">
            <v>1</v>
          </cell>
          <cell r="AM46665">
            <v>1</v>
          </cell>
          <cell r="AN46665">
            <v>1</v>
          </cell>
          <cell r="AO46665">
            <v>1</v>
          </cell>
          <cell r="AP46665">
            <v>1</v>
          </cell>
          <cell r="AQ46665" t="b">
            <v>0</v>
          </cell>
          <cell r="AR46665" t="b">
            <v>0</v>
          </cell>
          <cell r="AS46665" t="b">
            <v>0</v>
          </cell>
          <cell r="AT46665" t="b">
            <v>0</v>
          </cell>
          <cell r="AU46665" t="b">
            <v>0</v>
          </cell>
          <cell r="AV46665" t="b">
            <v>0</v>
          </cell>
          <cell r="AW46665" t="b">
            <v>0</v>
          </cell>
        </row>
        <row r="46666">
          <cell r="S46666" t="str">
            <v>MIDTOWN-EDMONDSON</v>
          </cell>
          <cell r="AF46666">
            <v>0</v>
          </cell>
          <cell r="AG46666">
            <v>0</v>
          </cell>
          <cell r="AH46666">
            <v>0</v>
          </cell>
          <cell r="AI46666">
            <v>0</v>
          </cell>
          <cell r="AJ46666">
            <v>0</v>
          </cell>
          <cell r="AK46666">
            <v>0</v>
          </cell>
          <cell r="AL46666">
            <v>0</v>
          </cell>
          <cell r="AM46666">
            <v>0</v>
          </cell>
          <cell r="AN46666">
            <v>0</v>
          </cell>
          <cell r="AO46666">
            <v>0</v>
          </cell>
          <cell r="AP46666">
            <v>0</v>
          </cell>
          <cell r="AQ46666" t="b">
            <v>0</v>
          </cell>
          <cell r="AR46666" t="b">
            <v>0</v>
          </cell>
          <cell r="AS46666" t="b">
            <v>0</v>
          </cell>
          <cell r="AT46666" t="b">
            <v>0</v>
          </cell>
          <cell r="AU46666" t="b">
            <v>0</v>
          </cell>
          <cell r="AV46666" t="b">
            <v>0</v>
          </cell>
          <cell r="AW46666" t="b">
            <v>0</v>
          </cell>
        </row>
        <row r="46667">
          <cell r="S46667" t="str">
            <v>HARLEM PARK</v>
          </cell>
          <cell r="AF46667">
            <v>1</v>
          </cell>
          <cell r="AG46667">
            <v>1</v>
          </cell>
          <cell r="AH46667">
            <v>1</v>
          </cell>
          <cell r="AI46667">
            <v>1</v>
          </cell>
          <cell r="AJ46667">
            <v>1</v>
          </cell>
          <cell r="AK46667">
            <v>1</v>
          </cell>
          <cell r="AL46667">
            <v>1</v>
          </cell>
          <cell r="AM46667">
            <v>1</v>
          </cell>
          <cell r="AN46667">
            <v>1</v>
          </cell>
          <cell r="AO46667">
            <v>1</v>
          </cell>
          <cell r="AP46667">
            <v>1</v>
          </cell>
          <cell r="AQ46667" t="b">
            <v>0</v>
          </cell>
          <cell r="AR46667" t="b">
            <v>0</v>
          </cell>
          <cell r="AS46667" t="b">
            <v>0</v>
          </cell>
          <cell r="AT46667" t="b">
            <v>0</v>
          </cell>
          <cell r="AU46667" t="b">
            <v>0</v>
          </cell>
          <cell r="AV46667" t="b">
            <v>0</v>
          </cell>
          <cell r="AW46667" t="b">
            <v>0</v>
          </cell>
        </row>
        <row r="46668">
          <cell r="S46668" t="str">
            <v>HARLEM PARK</v>
          </cell>
          <cell r="AF46668">
            <v>1</v>
          </cell>
          <cell r="AG46668">
            <v>1</v>
          </cell>
          <cell r="AH46668">
            <v>1</v>
          </cell>
          <cell r="AI46668">
            <v>1</v>
          </cell>
          <cell r="AJ46668">
            <v>1</v>
          </cell>
          <cell r="AK46668">
            <v>1</v>
          </cell>
          <cell r="AL46668">
            <v>1</v>
          </cell>
          <cell r="AM46668">
            <v>1</v>
          </cell>
          <cell r="AN46668">
            <v>1</v>
          </cell>
          <cell r="AO46668">
            <v>1</v>
          </cell>
          <cell r="AP46668">
            <v>1</v>
          </cell>
          <cell r="AQ46668" t="b">
            <v>0</v>
          </cell>
          <cell r="AR46668" t="b">
            <v>0</v>
          </cell>
          <cell r="AS46668" t="b">
            <v>0</v>
          </cell>
          <cell r="AT46668" t="b">
            <v>0</v>
          </cell>
          <cell r="AU46668" t="b">
            <v>0</v>
          </cell>
          <cell r="AV46668" t="b">
            <v>0</v>
          </cell>
          <cell r="AW46668" t="b">
            <v>0</v>
          </cell>
        </row>
        <row r="46669">
          <cell r="S46669" t="str">
            <v>HARLEM PARK</v>
          </cell>
          <cell r="AF46669">
            <v>0</v>
          </cell>
          <cell r="AG46669">
            <v>0</v>
          </cell>
          <cell r="AH46669">
            <v>0</v>
          </cell>
          <cell r="AI46669">
            <v>0</v>
          </cell>
          <cell r="AJ46669">
            <v>0</v>
          </cell>
          <cell r="AK46669">
            <v>0</v>
          </cell>
          <cell r="AL46669">
            <v>1</v>
          </cell>
          <cell r="AM46669">
            <v>1</v>
          </cell>
          <cell r="AN46669">
            <v>1</v>
          </cell>
          <cell r="AO46669">
            <v>1</v>
          </cell>
          <cell r="AP46669">
            <v>1</v>
          </cell>
          <cell r="AQ46669" t="b">
            <v>0</v>
          </cell>
          <cell r="AR46669" t="b">
            <v>0</v>
          </cell>
          <cell r="AS46669" t="b">
            <v>0</v>
          </cell>
          <cell r="AT46669" t="b">
            <v>0</v>
          </cell>
          <cell r="AU46669" t="b">
            <v>0</v>
          </cell>
          <cell r="AV46669" t="b">
            <v>0</v>
          </cell>
          <cell r="AW46669" t="b">
            <v>0</v>
          </cell>
        </row>
        <row r="46670">
          <cell r="S46670" t="str">
            <v>HARLEM PARK</v>
          </cell>
          <cell r="AF46670">
            <v>0</v>
          </cell>
          <cell r="AG46670">
            <v>1</v>
          </cell>
          <cell r="AH46670">
            <v>1</v>
          </cell>
          <cell r="AI46670">
            <v>1</v>
          </cell>
          <cell r="AJ46670">
            <v>1</v>
          </cell>
          <cell r="AK46670">
            <v>1</v>
          </cell>
          <cell r="AL46670">
            <v>1</v>
          </cell>
          <cell r="AM46670">
            <v>1</v>
          </cell>
          <cell r="AN46670">
            <v>1</v>
          </cell>
          <cell r="AO46670">
            <v>1</v>
          </cell>
          <cell r="AP46670">
            <v>1</v>
          </cell>
          <cell r="AQ46670" t="b">
            <v>0</v>
          </cell>
          <cell r="AR46670" t="b">
            <v>0</v>
          </cell>
          <cell r="AS46670" t="b">
            <v>0</v>
          </cell>
          <cell r="AT46670" t="b">
            <v>0</v>
          </cell>
          <cell r="AU46670" t="b">
            <v>0</v>
          </cell>
          <cell r="AV46670" t="b">
            <v>0</v>
          </cell>
          <cell r="AW46670" t="b">
            <v>0</v>
          </cell>
        </row>
        <row r="46671">
          <cell r="S46671" t="str">
            <v>HARLEM PARK</v>
          </cell>
          <cell r="AF46671">
            <v>0</v>
          </cell>
          <cell r="AG46671">
            <v>0</v>
          </cell>
          <cell r="AH46671">
            <v>0</v>
          </cell>
          <cell r="AI46671">
            <v>0</v>
          </cell>
          <cell r="AJ46671">
            <v>0</v>
          </cell>
          <cell r="AK46671">
            <v>0</v>
          </cell>
          <cell r="AL46671">
            <v>1</v>
          </cell>
          <cell r="AM46671">
            <v>1</v>
          </cell>
          <cell r="AN46671">
            <v>1</v>
          </cell>
          <cell r="AO46671">
            <v>1</v>
          </cell>
          <cell r="AP46671">
            <v>1</v>
          </cell>
          <cell r="AQ46671" t="b">
            <v>0</v>
          </cell>
          <cell r="AR46671" t="b">
            <v>0</v>
          </cell>
          <cell r="AS46671" t="b">
            <v>0</v>
          </cell>
          <cell r="AT46671" t="b">
            <v>0</v>
          </cell>
          <cell r="AU46671" t="b">
            <v>0</v>
          </cell>
          <cell r="AV46671" t="b">
            <v>0</v>
          </cell>
          <cell r="AW46671" t="b">
            <v>0</v>
          </cell>
        </row>
        <row r="46672">
          <cell r="S46672" t="str">
            <v>HARLEM PARK</v>
          </cell>
          <cell r="AF46672">
            <v>0</v>
          </cell>
          <cell r="AG46672">
            <v>0</v>
          </cell>
          <cell r="AH46672">
            <v>0</v>
          </cell>
          <cell r="AI46672">
            <v>0</v>
          </cell>
          <cell r="AJ46672">
            <v>0</v>
          </cell>
          <cell r="AK46672">
            <v>0</v>
          </cell>
          <cell r="AL46672">
            <v>1</v>
          </cell>
          <cell r="AM46672">
            <v>1</v>
          </cell>
          <cell r="AN46672">
            <v>1</v>
          </cell>
          <cell r="AO46672">
            <v>1</v>
          </cell>
          <cell r="AP46672">
            <v>1</v>
          </cell>
          <cell r="AQ46672" t="b">
            <v>0</v>
          </cell>
          <cell r="AR46672" t="b">
            <v>0</v>
          </cell>
          <cell r="AS46672" t="b">
            <v>0</v>
          </cell>
          <cell r="AT46672" t="b">
            <v>0</v>
          </cell>
          <cell r="AU46672" t="b">
            <v>0</v>
          </cell>
          <cell r="AV46672" t="b">
            <v>0</v>
          </cell>
          <cell r="AW46672" t="b">
            <v>0</v>
          </cell>
        </row>
        <row r="46673">
          <cell r="S46673" t="str">
            <v>HARLEM PARK</v>
          </cell>
          <cell r="AF46673">
            <v>0</v>
          </cell>
          <cell r="AG46673">
            <v>0</v>
          </cell>
          <cell r="AH46673">
            <v>0</v>
          </cell>
          <cell r="AI46673">
            <v>0</v>
          </cell>
          <cell r="AJ46673">
            <v>0</v>
          </cell>
          <cell r="AK46673">
            <v>0</v>
          </cell>
          <cell r="AL46673">
            <v>0</v>
          </cell>
          <cell r="AM46673">
            <v>0</v>
          </cell>
          <cell r="AN46673">
            <v>0</v>
          </cell>
          <cell r="AO46673">
            <v>0</v>
          </cell>
          <cell r="AP46673">
            <v>1</v>
          </cell>
          <cell r="AQ46673" t="b">
            <v>0</v>
          </cell>
          <cell r="AR46673" t="b">
            <v>0</v>
          </cell>
          <cell r="AS46673" t="b">
            <v>0</v>
          </cell>
          <cell r="AT46673" t="b">
            <v>0</v>
          </cell>
          <cell r="AU46673" t="b">
            <v>0</v>
          </cell>
          <cell r="AV46673" t="b">
            <v>0</v>
          </cell>
          <cell r="AW46673" t="b">
            <v>0</v>
          </cell>
        </row>
        <row r="46674">
          <cell r="S46674" t="str">
            <v>HARLEM PARK</v>
          </cell>
          <cell r="AF46674">
            <v>1</v>
          </cell>
          <cell r="AG46674">
            <v>1</v>
          </cell>
          <cell r="AH46674">
            <v>1</v>
          </cell>
          <cell r="AI46674">
            <v>1</v>
          </cell>
          <cell r="AJ46674">
            <v>1</v>
          </cell>
          <cell r="AK46674">
            <v>1</v>
          </cell>
          <cell r="AL46674">
            <v>1</v>
          </cell>
          <cell r="AM46674">
            <v>1</v>
          </cell>
          <cell r="AN46674">
            <v>1</v>
          </cell>
          <cell r="AO46674">
            <v>1</v>
          </cell>
          <cell r="AP46674">
            <v>1</v>
          </cell>
          <cell r="AQ46674" t="b">
            <v>0</v>
          </cell>
          <cell r="AR46674" t="b">
            <v>0</v>
          </cell>
          <cell r="AS46674" t="b">
            <v>0</v>
          </cell>
          <cell r="AT46674" t="b">
            <v>0</v>
          </cell>
          <cell r="AU46674" t="b">
            <v>0</v>
          </cell>
          <cell r="AV46674" t="b">
            <v>0</v>
          </cell>
          <cell r="AW46674" t="b">
            <v>0</v>
          </cell>
        </row>
        <row r="46675">
          <cell r="S46675" t="str">
            <v>HARLEM PARK</v>
          </cell>
          <cell r="AF46675">
            <v>1</v>
          </cell>
          <cell r="AG46675">
            <v>1</v>
          </cell>
          <cell r="AH46675">
            <v>1</v>
          </cell>
          <cell r="AI46675">
            <v>1</v>
          </cell>
          <cell r="AJ46675">
            <v>1</v>
          </cell>
          <cell r="AK46675">
            <v>1</v>
          </cell>
          <cell r="AL46675">
            <v>1</v>
          </cell>
          <cell r="AM46675">
            <v>1</v>
          </cell>
          <cell r="AN46675">
            <v>1</v>
          </cell>
          <cell r="AO46675">
            <v>1</v>
          </cell>
          <cell r="AP46675">
            <v>1</v>
          </cell>
          <cell r="AQ46675" t="b">
            <v>0</v>
          </cell>
          <cell r="AR46675" t="b">
            <v>0</v>
          </cell>
          <cell r="AS46675" t="b">
            <v>0</v>
          </cell>
          <cell r="AT46675" t="b">
            <v>0</v>
          </cell>
          <cell r="AU46675" t="b">
            <v>0</v>
          </cell>
          <cell r="AV46675" t="b">
            <v>0</v>
          </cell>
          <cell r="AW46675" t="b">
            <v>0</v>
          </cell>
        </row>
        <row r="46676">
          <cell r="S46676" t="str">
            <v>HARLEM PARK</v>
          </cell>
          <cell r="AF46676">
            <v>1</v>
          </cell>
          <cell r="AG46676">
            <v>1</v>
          </cell>
          <cell r="AH46676">
            <v>1</v>
          </cell>
          <cell r="AI46676">
            <v>1</v>
          </cell>
          <cell r="AJ46676">
            <v>1</v>
          </cell>
          <cell r="AK46676">
            <v>1</v>
          </cell>
          <cell r="AL46676">
            <v>1</v>
          </cell>
          <cell r="AM46676">
            <v>1</v>
          </cell>
          <cell r="AN46676">
            <v>1</v>
          </cell>
          <cell r="AO46676">
            <v>1</v>
          </cell>
          <cell r="AP46676">
            <v>1</v>
          </cell>
          <cell r="AQ46676" t="b">
            <v>0</v>
          </cell>
          <cell r="AR46676" t="b">
            <v>0</v>
          </cell>
          <cell r="AS46676" t="b">
            <v>0</v>
          </cell>
          <cell r="AT46676" t="b">
            <v>0</v>
          </cell>
          <cell r="AU46676" t="b">
            <v>0</v>
          </cell>
          <cell r="AV46676" t="b">
            <v>0</v>
          </cell>
          <cell r="AW46676" t="b">
            <v>0</v>
          </cell>
        </row>
        <row r="46677">
          <cell r="S46677" t="str">
            <v>NEW SOUTHWEST/MOUNT CLARE</v>
          </cell>
          <cell r="AF46677">
            <v>0</v>
          </cell>
          <cell r="AG46677">
            <v>0</v>
          </cell>
          <cell r="AH46677">
            <v>0</v>
          </cell>
          <cell r="AI46677">
            <v>0</v>
          </cell>
          <cell r="AJ46677">
            <v>0</v>
          </cell>
          <cell r="AK46677">
            <v>0</v>
          </cell>
          <cell r="AL46677">
            <v>0</v>
          </cell>
          <cell r="AM46677">
            <v>0</v>
          </cell>
          <cell r="AN46677">
            <v>0</v>
          </cell>
          <cell r="AO46677">
            <v>0</v>
          </cell>
          <cell r="AP46677">
            <v>1</v>
          </cell>
          <cell r="AQ46677" t="b">
            <v>0</v>
          </cell>
          <cell r="AR46677" t="b">
            <v>0</v>
          </cell>
          <cell r="AS46677" t="b">
            <v>0</v>
          </cell>
          <cell r="AT46677" t="b">
            <v>0</v>
          </cell>
          <cell r="AU46677" t="b">
            <v>0</v>
          </cell>
          <cell r="AV46677" t="b">
            <v>0</v>
          </cell>
          <cell r="AW46677" t="b">
            <v>0</v>
          </cell>
        </row>
        <row r="46678">
          <cell r="S46678" t="str">
            <v>SANDTOWN-WINCHESTER</v>
          </cell>
          <cell r="AF46678">
            <v>1</v>
          </cell>
          <cell r="AG46678">
            <v>1</v>
          </cell>
          <cell r="AH46678">
            <v>1</v>
          </cell>
          <cell r="AI46678">
            <v>1</v>
          </cell>
          <cell r="AJ46678">
            <v>1</v>
          </cell>
          <cell r="AK46678">
            <v>1</v>
          </cell>
          <cell r="AL46678">
            <v>1</v>
          </cell>
          <cell r="AM46678">
            <v>1</v>
          </cell>
          <cell r="AN46678">
            <v>1</v>
          </cell>
          <cell r="AO46678">
            <v>1</v>
          </cell>
          <cell r="AP46678">
            <v>1</v>
          </cell>
          <cell r="AQ46678" t="b">
            <v>0</v>
          </cell>
          <cell r="AR46678" t="b">
            <v>0</v>
          </cell>
          <cell r="AS46678" t="b">
            <v>0</v>
          </cell>
          <cell r="AT46678" t="b">
            <v>0</v>
          </cell>
          <cell r="AU46678" t="b">
            <v>0</v>
          </cell>
          <cell r="AV46678" t="b">
            <v>0</v>
          </cell>
          <cell r="AW46678" t="b">
            <v>0</v>
          </cell>
        </row>
        <row r="46679">
          <cell r="S46679" t="str">
            <v>DRUID HEIGHTS</v>
          </cell>
          <cell r="AF46679">
            <v>0</v>
          </cell>
          <cell r="AG46679">
            <v>0</v>
          </cell>
          <cell r="AH46679">
            <v>0</v>
          </cell>
          <cell r="AI46679">
            <v>0</v>
          </cell>
          <cell r="AJ46679">
            <v>0</v>
          </cell>
          <cell r="AK46679">
            <v>0</v>
          </cell>
          <cell r="AL46679">
            <v>1</v>
          </cell>
          <cell r="AM46679">
            <v>1</v>
          </cell>
          <cell r="AN46679">
            <v>1</v>
          </cell>
          <cell r="AO46679">
            <v>1</v>
          </cell>
          <cell r="AP46679">
            <v>1</v>
          </cell>
          <cell r="AQ46679" t="b">
            <v>0</v>
          </cell>
          <cell r="AR46679" t="b">
            <v>0</v>
          </cell>
          <cell r="AS46679" t="b">
            <v>0</v>
          </cell>
          <cell r="AT46679" t="b">
            <v>0</v>
          </cell>
          <cell r="AU46679" t="b">
            <v>0</v>
          </cell>
          <cell r="AV46679" t="b">
            <v>0</v>
          </cell>
          <cell r="AW46679" t="b">
            <v>0</v>
          </cell>
        </row>
        <row r="46680">
          <cell r="S46680" t="str">
            <v>SANDTOWN-WINCHESTER</v>
          </cell>
          <cell r="AF46680">
            <v>0</v>
          </cell>
          <cell r="AG46680">
            <v>0</v>
          </cell>
          <cell r="AH46680">
            <v>0</v>
          </cell>
          <cell r="AI46680">
            <v>0</v>
          </cell>
          <cell r="AJ46680">
            <v>0</v>
          </cell>
          <cell r="AK46680">
            <v>0</v>
          </cell>
          <cell r="AL46680">
            <v>0</v>
          </cell>
          <cell r="AM46680">
            <v>0</v>
          </cell>
          <cell r="AN46680">
            <v>0</v>
          </cell>
          <cell r="AO46680">
            <v>0</v>
          </cell>
          <cell r="AP46680">
            <v>1</v>
          </cell>
          <cell r="AQ46680" t="b">
            <v>0</v>
          </cell>
          <cell r="AR46680" t="b">
            <v>0</v>
          </cell>
          <cell r="AS46680" t="b">
            <v>0</v>
          </cell>
          <cell r="AT46680" t="b">
            <v>0</v>
          </cell>
          <cell r="AU46680" t="b">
            <v>0</v>
          </cell>
          <cell r="AV46680" t="b">
            <v>0</v>
          </cell>
          <cell r="AW46680" t="b">
            <v>0</v>
          </cell>
        </row>
        <row r="46681">
          <cell r="S46681" t="str">
            <v>JOHNSTON SQUARE</v>
          </cell>
          <cell r="AF46681">
            <v>0</v>
          </cell>
          <cell r="AG46681">
            <v>0</v>
          </cell>
          <cell r="AH46681">
            <v>0</v>
          </cell>
          <cell r="AI46681">
            <v>0</v>
          </cell>
          <cell r="AJ46681">
            <v>0</v>
          </cell>
          <cell r="AK46681">
            <v>0</v>
          </cell>
          <cell r="AL46681">
            <v>0</v>
          </cell>
          <cell r="AM46681">
            <v>0</v>
          </cell>
          <cell r="AN46681">
            <v>0</v>
          </cell>
          <cell r="AO46681">
            <v>0</v>
          </cell>
          <cell r="AP46681">
            <v>1</v>
          </cell>
          <cell r="AQ46681" t="b">
            <v>0</v>
          </cell>
          <cell r="AR46681" t="b">
            <v>0</v>
          </cell>
          <cell r="AS46681" t="b">
            <v>0</v>
          </cell>
          <cell r="AT46681" t="b">
            <v>0</v>
          </cell>
          <cell r="AU46681" t="b">
            <v>0</v>
          </cell>
          <cell r="AV46681" t="b">
            <v>0</v>
          </cell>
          <cell r="AW46681" t="b">
            <v>0</v>
          </cell>
        </row>
        <row r="46682">
          <cell r="S46682" t="str">
            <v>BROADWAY EAST</v>
          </cell>
          <cell r="AF46682">
            <v>0</v>
          </cell>
          <cell r="AG46682">
            <v>0</v>
          </cell>
          <cell r="AH46682">
            <v>0</v>
          </cell>
          <cell r="AI46682">
            <v>0</v>
          </cell>
          <cell r="AJ46682">
            <v>0</v>
          </cell>
          <cell r="AK46682">
            <v>0</v>
          </cell>
          <cell r="AL46682">
            <v>0</v>
          </cell>
          <cell r="AM46682">
            <v>0</v>
          </cell>
          <cell r="AN46682">
            <v>0</v>
          </cell>
          <cell r="AO46682">
            <v>0</v>
          </cell>
          <cell r="AP46682">
            <v>1</v>
          </cell>
          <cell r="AQ46682" t="b">
            <v>0</v>
          </cell>
          <cell r="AR46682" t="b">
            <v>0</v>
          </cell>
          <cell r="AS46682" t="b">
            <v>0</v>
          </cell>
          <cell r="AT46682" t="b">
            <v>0</v>
          </cell>
          <cell r="AU46682" t="b">
            <v>0</v>
          </cell>
          <cell r="AV46682" t="b">
            <v>0</v>
          </cell>
          <cell r="AW46682" t="b">
            <v>0</v>
          </cell>
        </row>
        <row r="46683">
          <cell r="S46683" t="str">
            <v>BROADWAY EAST</v>
          </cell>
          <cell r="AF46683">
            <v>0</v>
          </cell>
          <cell r="AG46683">
            <v>0</v>
          </cell>
          <cell r="AH46683">
            <v>0</v>
          </cell>
          <cell r="AI46683">
            <v>0</v>
          </cell>
          <cell r="AJ46683">
            <v>0</v>
          </cell>
          <cell r="AK46683">
            <v>0</v>
          </cell>
          <cell r="AL46683">
            <v>0</v>
          </cell>
          <cell r="AM46683">
            <v>0</v>
          </cell>
          <cell r="AN46683">
            <v>0</v>
          </cell>
          <cell r="AO46683">
            <v>0</v>
          </cell>
          <cell r="AP46683">
            <v>1</v>
          </cell>
          <cell r="AQ46683" t="b">
            <v>0</v>
          </cell>
          <cell r="AR46683" t="b">
            <v>0</v>
          </cell>
          <cell r="AS46683" t="b">
            <v>0</v>
          </cell>
          <cell r="AT46683" t="b">
            <v>0</v>
          </cell>
          <cell r="AU46683" t="b">
            <v>0</v>
          </cell>
          <cell r="AV46683" t="b">
            <v>0</v>
          </cell>
          <cell r="AW46683" t="b">
            <v>0</v>
          </cell>
        </row>
        <row r="46684">
          <cell r="S46684" t="str">
            <v>MIDDLE EAST</v>
          </cell>
          <cell r="AF46684">
            <v>0</v>
          </cell>
          <cell r="AG46684">
            <v>0</v>
          </cell>
          <cell r="AH46684">
            <v>0</v>
          </cell>
          <cell r="AI46684">
            <v>0</v>
          </cell>
          <cell r="AJ46684">
            <v>0</v>
          </cell>
          <cell r="AK46684">
            <v>0</v>
          </cell>
          <cell r="AL46684">
            <v>0</v>
          </cell>
          <cell r="AM46684">
            <v>0</v>
          </cell>
          <cell r="AN46684">
            <v>0</v>
          </cell>
          <cell r="AO46684">
            <v>1</v>
          </cell>
          <cell r="AP46684">
            <v>1</v>
          </cell>
          <cell r="AQ46684" t="b">
            <v>0</v>
          </cell>
          <cell r="AR46684" t="b">
            <v>0</v>
          </cell>
          <cell r="AS46684" t="b">
            <v>0</v>
          </cell>
          <cell r="AT46684" t="b">
            <v>0</v>
          </cell>
          <cell r="AU46684" t="b">
            <v>0</v>
          </cell>
          <cell r="AV46684" t="b">
            <v>0</v>
          </cell>
          <cell r="AW46684" t="b">
            <v>0</v>
          </cell>
        </row>
        <row r="46685">
          <cell r="S46685" t="str">
            <v>MIDDLE EAST</v>
          </cell>
          <cell r="AF46685">
            <v>0</v>
          </cell>
          <cell r="AG46685">
            <v>0</v>
          </cell>
          <cell r="AH46685">
            <v>0</v>
          </cell>
          <cell r="AI46685">
            <v>0</v>
          </cell>
          <cell r="AJ46685">
            <v>0</v>
          </cell>
          <cell r="AK46685">
            <v>0</v>
          </cell>
          <cell r="AL46685">
            <v>0</v>
          </cell>
          <cell r="AM46685">
            <v>0</v>
          </cell>
          <cell r="AN46685">
            <v>1</v>
          </cell>
          <cell r="AO46685">
            <v>1</v>
          </cell>
          <cell r="AP46685">
            <v>1</v>
          </cell>
          <cell r="AQ46685" t="b">
            <v>0</v>
          </cell>
          <cell r="AR46685" t="b">
            <v>0</v>
          </cell>
          <cell r="AS46685" t="b">
            <v>0</v>
          </cell>
          <cell r="AT46685" t="b">
            <v>0</v>
          </cell>
          <cell r="AU46685" t="b">
            <v>0</v>
          </cell>
          <cell r="AV46685" t="b">
            <v>0</v>
          </cell>
          <cell r="AW46685" t="b">
            <v>0</v>
          </cell>
        </row>
        <row r="46686">
          <cell r="S46686" t="str">
            <v>MILTON-MONTFORD</v>
          </cell>
          <cell r="AF46686">
            <v>1</v>
          </cell>
          <cell r="AG46686">
            <v>1</v>
          </cell>
          <cell r="AH46686">
            <v>1</v>
          </cell>
          <cell r="AI46686">
            <v>1</v>
          </cell>
          <cell r="AJ46686">
            <v>1</v>
          </cell>
          <cell r="AK46686">
            <v>1</v>
          </cell>
          <cell r="AL46686">
            <v>1</v>
          </cell>
          <cell r="AM46686">
            <v>1</v>
          </cell>
          <cell r="AN46686">
            <v>1</v>
          </cell>
          <cell r="AO46686">
            <v>1</v>
          </cell>
          <cell r="AP46686">
            <v>1</v>
          </cell>
          <cell r="AQ46686" t="b">
            <v>0</v>
          </cell>
          <cell r="AR46686" t="b">
            <v>0</v>
          </cell>
          <cell r="AS46686" t="b">
            <v>0</v>
          </cell>
          <cell r="AT46686" t="b">
            <v>0</v>
          </cell>
          <cell r="AU46686" t="b">
            <v>0</v>
          </cell>
          <cell r="AV46686" t="b">
            <v>0</v>
          </cell>
          <cell r="AW46686" t="b">
            <v>0</v>
          </cell>
        </row>
        <row r="46687">
          <cell r="S46687" t="str">
            <v>MCELDERRY PARK</v>
          </cell>
          <cell r="AF46687">
            <v>0</v>
          </cell>
          <cell r="AG46687">
            <v>0</v>
          </cell>
          <cell r="AH46687">
            <v>0</v>
          </cell>
          <cell r="AI46687">
            <v>0</v>
          </cell>
          <cell r="AJ46687">
            <v>0</v>
          </cell>
          <cell r="AK46687">
            <v>0</v>
          </cell>
          <cell r="AL46687">
            <v>0</v>
          </cell>
          <cell r="AM46687">
            <v>0</v>
          </cell>
          <cell r="AN46687">
            <v>0</v>
          </cell>
          <cell r="AO46687">
            <v>0</v>
          </cell>
          <cell r="AP46687">
            <v>0</v>
          </cell>
          <cell r="AQ46687" t="b">
            <v>0</v>
          </cell>
          <cell r="AR46687" t="b">
            <v>0</v>
          </cell>
          <cell r="AS46687" t="b">
            <v>0</v>
          </cell>
          <cell r="AT46687" t="b">
            <v>0</v>
          </cell>
          <cell r="AU46687" t="b">
            <v>0</v>
          </cell>
          <cell r="AV46687" t="b">
            <v>0</v>
          </cell>
          <cell r="AW46687" t="b">
            <v>0</v>
          </cell>
        </row>
        <row r="46688">
          <cell r="S46688" t="str">
            <v>MCELDERRY PARK</v>
          </cell>
          <cell r="AF46688">
            <v>0</v>
          </cell>
          <cell r="AG46688">
            <v>0</v>
          </cell>
          <cell r="AH46688">
            <v>0</v>
          </cell>
          <cell r="AI46688">
            <v>0</v>
          </cell>
          <cell r="AJ46688">
            <v>0</v>
          </cell>
          <cell r="AK46688">
            <v>0</v>
          </cell>
          <cell r="AL46688">
            <v>0</v>
          </cell>
          <cell r="AM46688">
            <v>0</v>
          </cell>
          <cell r="AN46688">
            <v>0</v>
          </cell>
          <cell r="AO46688">
            <v>1</v>
          </cell>
          <cell r="AP46688">
            <v>1</v>
          </cell>
          <cell r="AQ46688" t="b">
            <v>0</v>
          </cell>
          <cell r="AR46688" t="b">
            <v>0</v>
          </cell>
          <cell r="AS46688" t="b">
            <v>0</v>
          </cell>
          <cell r="AT46688" t="b">
            <v>0</v>
          </cell>
          <cell r="AU46688" t="b">
            <v>0</v>
          </cell>
          <cell r="AV46688" t="b">
            <v>0</v>
          </cell>
          <cell r="AW46688" t="b">
            <v>0</v>
          </cell>
        </row>
        <row r="46689">
          <cell r="S46689" t="str">
            <v>MCELDERRY PARK</v>
          </cell>
          <cell r="AF46689">
            <v>0</v>
          </cell>
          <cell r="AG46689">
            <v>0</v>
          </cell>
          <cell r="AH46689">
            <v>0</v>
          </cell>
          <cell r="AI46689">
            <v>0</v>
          </cell>
          <cell r="AJ46689">
            <v>0</v>
          </cell>
          <cell r="AK46689">
            <v>0</v>
          </cell>
          <cell r="AL46689">
            <v>0</v>
          </cell>
          <cell r="AM46689">
            <v>0</v>
          </cell>
          <cell r="AN46689">
            <v>0</v>
          </cell>
          <cell r="AO46689">
            <v>0</v>
          </cell>
          <cell r="AP46689">
            <v>1</v>
          </cell>
          <cell r="AQ46689" t="b">
            <v>0</v>
          </cell>
          <cell r="AR46689" t="b">
            <v>0</v>
          </cell>
          <cell r="AS46689" t="b">
            <v>0</v>
          </cell>
          <cell r="AT46689" t="b">
            <v>0</v>
          </cell>
          <cell r="AU46689" t="b">
            <v>0</v>
          </cell>
          <cell r="AV46689" t="b">
            <v>0</v>
          </cell>
          <cell r="AW46689" t="b">
            <v>0</v>
          </cell>
        </row>
        <row r="46690">
          <cell r="S46690" t="str">
            <v>ALLENDALE</v>
          </cell>
          <cell r="AF46690">
            <v>0</v>
          </cell>
          <cell r="AG46690">
            <v>0</v>
          </cell>
          <cell r="AH46690">
            <v>0</v>
          </cell>
          <cell r="AI46690">
            <v>0</v>
          </cell>
          <cell r="AJ46690">
            <v>0</v>
          </cell>
          <cell r="AK46690">
            <v>0</v>
          </cell>
          <cell r="AL46690">
            <v>0</v>
          </cell>
          <cell r="AM46690">
            <v>0</v>
          </cell>
          <cell r="AN46690">
            <v>0</v>
          </cell>
          <cell r="AO46690">
            <v>0</v>
          </cell>
          <cell r="AP46690">
            <v>1</v>
          </cell>
          <cell r="AQ46690" t="b">
            <v>0</v>
          </cell>
          <cell r="AR46690" t="b">
            <v>0</v>
          </cell>
          <cell r="AS46690" t="b">
            <v>0</v>
          </cell>
          <cell r="AT46690" t="b">
            <v>0</v>
          </cell>
          <cell r="AU46690" t="b">
            <v>0</v>
          </cell>
          <cell r="AV46690" t="b">
            <v>0</v>
          </cell>
          <cell r="AW46690" t="b">
            <v>0</v>
          </cell>
        </row>
        <row r="46691">
          <cell r="S46691" t="str">
            <v>EASTERWOOD</v>
          </cell>
          <cell r="AF46691">
            <v>0</v>
          </cell>
          <cell r="AG46691">
            <v>0</v>
          </cell>
          <cell r="AH46691">
            <v>0</v>
          </cell>
          <cell r="AI46691">
            <v>0</v>
          </cell>
          <cell r="AJ46691">
            <v>0</v>
          </cell>
          <cell r="AK46691">
            <v>0</v>
          </cell>
          <cell r="AL46691">
            <v>0</v>
          </cell>
          <cell r="AM46691">
            <v>0</v>
          </cell>
          <cell r="AN46691">
            <v>0</v>
          </cell>
          <cell r="AO46691">
            <v>0</v>
          </cell>
          <cell r="AP46691">
            <v>1</v>
          </cell>
          <cell r="AQ46691" t="b">
            <v>0</v>
          </cell>
          <cell r="AR46691" t="b">
            <v>0</v>
          </cell>
          <cell r="AS46691" t="b">
            <v>0</v>
          </cell>
          <cell r="AT46691" t="b">
            <v>0</v>
          </cell>
          <cell r="AU46691" t="b">
            <v>0</v>
          </cell>
          <cell r="AV46691" t="b">
            <v>0</v>
          </cell>
          <cell r="AW46691" t="b">
            <v>0</v>
          </cell>
        </row>
        <row r="46692">
          <cell r="S46692" t="str">
            <v>PARK CIRCLE</v>
          </cell>
          <cell r="AF46692">
            <v>0</v>
          </cell>
          <cell r="AG46692">
            <v>0</v>
          </cell>
          <cell r="AH46692">
            <v>0</v>
          </cell>
          <cell r="AI46692">
            <v>0</v>
          </cell>
          <cell r="AJ46692">
            <v>1</v>
          </cell>
          <cell r="AK46692">
            <v>1</v>
          </cell>
          <cell r="AL46692">
            <v>1</v>
          </cell>
          <cell r="AM46692">
            <v>1</v>
          </cell>
          <cell r="AN46692">
            <v>1</v>
          </cell>
          <cell r="AO46692">
            <v>1</v>
          </cell>
          <cell r="AP46692">
            <v>1</v>
          </cell>
          <cell r="AQ46692" t="b">
            <v>0</v>
          </cell>
          <cell r="AR46692" t="b">
            <v>0</v>
          </cell>
          <cell r="AS46692" t="b">
            <v>0</v>
          </cell>
          <cell r="AT46692" t="b">
            <v>0</v>
          </cell>
          <cell r="AU46692" t="b">
            <v>0</v>
          </cell>
          <cell r="AV46692" t="b">
            <v>0</v>
          </cell>
          <cell r="AW46692" t="b">
            <v>0</v>
          </cell>
        </row>
        <row r="46693">
          <cell r="S46693" t="str">
            <v>PARK CIRCLE</v>
          </cell>
          <cell r="AF46693">
            <v>0</v>
          </cell>
          <cell r="AG46693">
            <v>0</v>
          </cell>
          <cell r="AH46693">
            <v>0</v>
          </cell>
          <cell r="AI46693">
            <v>0</v>
          </cell>
          <cell r="AJ46693">
            <v>0</v>
          </cell>
          <cell r="AK46693">
            <v>0</v>
          </cell>
          <cell r="AL46693">
            <v>0</v>
          </cell>
          <cell r="AM46693">
            <v>0</v>
          </cell>
          <cell r="AN46693">
            <v>0</v>
          </cell>
          <cell r="AO46693">
            <v>1</v>
          </cell>
          <cell r="AP46693">
            <v>1</v>
          </cell>
          <cell r="AQ46693" t="b">
            <v>0</v>
          </cell>
          <cell r="AR46693" t="b">
            <v>0</v>
          </cell>
          <cell r="AS46693" t="b">
            <v>0</v>
          </cell>
          <cell r="AT46693" t="b">
            <v>0</v>
          </cell>
          <cell r="AU46693" t="b">
            <v>0</v>
          </cell>
          <cell r="AV46693" t="b">
            <v>0</v>
          </cell>
          <cell r="AW46693" t="b">
            <v>0</v>
          </cell>
        </row>
        <row r="46694">
          <cell r="S46694" t="str">
            <v>REMINGTON</v>
          </cell>
          <cell r="AF46694">
            <v>0</v>
          </cell>
          <cell r="AG46694">
            <v>0</v>
          </cell>
          <cell r="AH46694">
            <v>0</v>
          </cell>
          <cell r="AI46694">
            <v>0</v>
          </cell>
          <cell r="AJ46694">
            <v>0</v>
          </cell>
          <cell r="AK46694">
            <v>0</v>
          </cell>
          <cell r="AL46694">
            <v>0</v>
          </cell>
          <cell r="AM46694">
            <v>0</v>
          </cell>
          <cell r="AN46694">
            <v>0</v>
          </cell>
          <cell r="AO46694">
            <v>0</v>
          </cell>
          <cell r="AP46694">
            <v>0</v>
          </cell>
          <cell r="AQ46694" t="b">
            <v>0</v>
          </cell>
          <cell r="AR46694" t="b">
            <v>0</v>
          </cell>
          <cell r="AS46694" t="b">
            <v>0</v>
          </cell>
          <cell r="AT46694" t="b">
            <v>0</v>
          </cell>
          <cell r="AU46694" t="b">
            <v>0</v>
          </cell>
          <cell r="AV46694" t="b">
            <v>0</v>
          </cell>
          <cell r="AW46694" t="b">
            <v>0</v>
          </cell>
        </row>
        <row r="46695">
          <cell r="S46695" t="str">
            <v>REMINGTON</v>
          </cell>
          <cell r="AF46695">
            <v>0</v>
          </cell>
          <cell r="AG46695">
            <v>0</v>
          </cell>
          <cell r="AH46695">
            <v>0</v>
          </cell>
          <cell r="AI46695">
            <v>0</v>
          </cell>
          <cell r="AJ46695">
            <v>0</v>
          </cell>
          <cell r="AK46695">
            <v>0</v>
          </cell>
          <cell r="AL46695">
            <v>0</v>
          </cell>
          <cell r="AM46695">
            <v>0</v>
          </cell>
          <cell r="AN46695">
            <v>0</v>
          </cell>
          <cell r="AO46695">
            <v>0</v>
          </cell>
          <cell r="AP46695">
            <v>0</v>
          </cell>
          <cell r="AQ46695" t="b">
            <v>0</v>
          </cell>
          <cell r="AR46695" t="b">
            <v>0</v>
          </cell>
          <cell r="AS46695" t="b">
            <v>0</v>
          </cell>
          <cell r="AT46695" t="b">
            <v>0</v>
          </cell>
          <cell r="AU46695" t="b">
            <v>0</v>
          </cell>
          <cell r="AV46695" t="b">
            <v>0</v>
          </cell>
          <cell r="AW46695" t="b">
            <v>0</v>
          </cell>
        </row>
        <row r="46696">
          <cell r="S46696" t="str">
            <v>REMINGTON</v>
          </cell>
          <cell r="AF46696">
            <v>0</v>
          </cell>
          <cell r="AG46696">
            <v>0</v>
          </cell>
          <cell r="AH46696">
            <v>0</v>
          </cell>
          <cell r="AI46696">
            <v>0</v>
          </cell>
          <cell r="AJ46696">
            <v>0</v>
          </cell>
          <cell r="AK46696">
            <v>0</v>
          </cell>
          <cell r="AL46696">
            <v>0</v>
          </cell>
          <cell r="AM46696">
            <v>0</v>
          </cell>
          <cell r="AN46696">
            <v>0</v>
          </cell>
          <cell r="AO46696">
            <v>0</v>
          </cell>
          <cell r="AP46696">
            <v>1</v>
          </cell>
          <cell r="AQ46696" t="b">
            <v>0</v>
          </cell>
          <cell r="AR46696" t="b">
            <v>0</v>
          </cell>
          <cell r="AS46696" t="b">
            <v>0</v>
          </cell>
          <cell r="AT46696" t="b">
            <v>0</v>
          </cell>
          <cell r="AU46696" t="b">
            <v>0</v>
          </cell>
          <cell r="AV46696" t="b">
            <v>0</v>
          </cell>
          <cell r="AW46696" t="b">
            <v>0</v>
          </cell>
        </row>
        <row r="46697">
          <cell r="S46697" t="str">
            <v>BARCLAY</v>
          </cell>
          <cell r="AF46697">
            <v>0</v>
          </cell>
          <cell r="AG46697">
            <v>0</v>
          </cell>
          <cell r="AH46697">
            <v>0</v>
          </cell>
          <cell r="AI46697">
            <v>0</v>
          </cell>
          <cell r="AJ46697">
            <v>0</v>
          </cell>
          <cell r="AK46697">
            <v>0</v>
          </cell>
          <cell r="AL46697">
            <v>0</v>
          </cell>
          <cell r="AM46697">
            <v>0</v>
          </cell>
          <cell r="AN46697">
            <v>1</v>
          </cell>
          <cell r="AO46697">
            <v>1</v>
          </cell>
          <cell r="AP46697">
            <v>1</v>
          </cell>
          <cell r="AQ46697" t="b">
            <v>0</v>
          </cell>
          <cell r="AR46697" t="b">
            <v>0</v>
          </cell>
          <cell r="AS46697" t="b">
            <v>0</v>
          </cell>
          <cell r="AT46697" t="b">
            <v>0</v>
          </cell>
          <cell r="AU46697" t="b">
            <v>0</v>
          </cell>
          <cell r="AV46697" t="b">
            <v>0</v>
          </cell>
          <cell r="AW46697" t="b">
            <v>0</v>
          </cell>
        </row>
        <row r="46698">
          <cell r="S46698" t="str">
            <v>BARCLAY</v>
          </cell>
          <cell r="AF46698">
            <v>0</v>
          </cell>
          <cell r="AG46698">
            <v>0</v>
          </cell>
          <cell r="AH46698">
            <v>0</v>
          </cell>
          <cell r="AI46698">
            <v>0</v>
          </cell>
          <cell r="AJ46698">
            <v>0</v>
          </cell>
          <cell r="AK46698">
            <v>0</v>
          </cell>
          <cell r="AL46698">
            <v>0</v>
          </cell>
          <cell r="AM46698">
            <v>0</v>
          </cell>
          <cell r="AN46698">
            <v>0</v>
          </cell>
          <cell r="AO46698">
            <v>1</v>
          </cell>
          <cell r="AP46698">
            <v>1</v>
          </cell>
          <cell r="AQ46698" t="b">
            <v>0</v>
          </cell>
          <cell r="AR46698" t="b">
            <v>0</v>
          </cell>
          <cell r="AS46698" t="b">
            <v>0</v>
          </cell>
          <cell r="AT46698" t="b">
            <v>0</v>
          </cell>
          <cell r="AU46698" t="b">
            <v>0</v>
          </cell>
          <cell r="AV46698" t="b">
            <v>0</v>
          </cell>
          <cell r="AW46698" t="b">
            <v>0</v>
          </cell>
        </row>
        <row r="46699">
          <cell r="S46699" t="str">
            <v>CANTON</v>
          </cell>
          <cell r="AF46699">
            <v>0</v>
          </cell>
          <cell r="AG46699">
            <v>0</v>
          </cell>
          <cell r="AH46699">
            <v>0</v>
          </cell>
          <cell r="AI46699">
            <v>0</v>
          </cell>
          <cell r="AJ46699">
            <v>0</v>
          </cell>
          <cell r="AK46699">
            <v>0</v>
          </cell>
          <cell r="AL46699">
            <v>0</v>
          </cell>
          <cell r="AM46699">
            <v>0</v>
          </cell>
          <cell r="AN46699">
            <v>0</v>
          </cell>
          <cell r="AO46699">
            <v>0</v>
          </cell>
          <cell r="AP46699">
            <v>1</v>
          </cell>
          <cell r="AQ46699" t="b">
            <v>0</v>
          </cell>
          <cell r="AR46699" t="b">
            <v>0</v>
          </cell>
          <cell r="AS46699" t="b">
            <v>0</v>
          </cell>
          <cell r="AT46699" t="b">
            <v>0</v>
          </cell>
          <cell r="AU46699" t="b">
            <v>0</v>
          </cell>
          <cell r="AV46699" t="b">
            <v>0</v>
          </cell>
          <cell r="AW46699" t="b">
            <v>0</v>
          </cell>
        </row>
        <row r="46700">
          <cell r="S46700" t="str">
            <v>BROOKLYN</v>
          </cell>
          <cell r="AF46700">
            <v>0</v>
          </cell>
          <cell r="AG46700">
            <v>0</v>
          </cell>
          <cell r="AH46700">
            <v>0</v>
          </cell>
          <cell r="AI46700">
            <v>0</v>
          </cell>
          <cell r="AJ46700">
            <v>0</v>
          </cell>
          <cell r="AK46700">
            <v>0</v>
          </cell>
          <cell r="AL46700">
            <v>0</v>
          </cell>
          <cell r="AM46700">
            <v>0</v>
          </cell>
          <cell r="AN46700">
            <v>0</v>
          </cell>
          <cell r="AO46700">
            <v>0</v>
          </cell>
          <cell r="AP46700">
            <v>1</v>
          </cell>
          <cell r="AQ46700" t="b">
            <v>0</v>
          </cell>
          <cell r="AR46700" t="b">
            <v>0</v>
          </cell>
          <cell r="AS46700" t="b">
            <v>0</v>
          </cell>
          <cell r="AT46700" t="b">
            <v>0</v>
          </cell>
          <cell r="AU46700" t="b">
            <v>0</v>
          </cell>
          <cell r="AV46700" t="b">
            <v>0</v>
          </cell>
          <cell r="AW46700" t="b">
            <v>0</v>
          </cell>
        </row>
        <row r="46701">
          <cell r="S46701" t="str">
            <v>SANDTOWN-WINCHESTER</v>
          </cell>
          <cell r="AF46701">
            <v>0</v>
          </cell>
          <cell r="AG46701">
            <v>0</v>
          </cell>
          <cell r="AH46701">
            <v>0</v>
          </cell>
          <cell r="AI46701">
            <v>0</v>
          </cell>
          <cell r="AJ46701">
            <v>0</v>
          </cell>
          <cell r="AK46701">
            <v>0</v>
          </cell>
          <cell r="AL46701">
            <v>0</v>
          </cell>
          <cell r="AM46701">
            <v>0</v>
          </cell>
          <cell r="AN46701">
            <v>0</v>
          </cell>
          <cell r="AO46701">
            <v>0</v>
          </cell>
          <cell r="AP46701">
            <v>0</v>
          </cell>
          <cell r="AQ46701" t="b">
            <v>0</v>
          </cell>
          <cell r="AR46701" t="b">
            <v>0</v>
          </cell>
          <cell r="AS46701" t="b">
            <v>0</v>
          </cell>
          <cell r="AT46701" t="b">
            <v>0</v>
          </cell>
          <cell r="AU46701" t="b">
            <v>0</v>
          </cell>
          <cell r="AV46701" t="b">
            <v>0</v>
          </cell>
          <cell r="AW46701" t="b">
            <v>0</v>
          </cell>
        </row>
        <row r="46702">
          <cell r="S46702" t="str">
            <v>SANDTOWN-WINCHESTER</v>
          </cell>
          <cell r="AF46702">
            <v>0</v>
          </cell>
          <cell r="AG46702">
            <v>0</v>
          </cell>
          <cell r="AH46702">
            <v>0</v>
          </cell>
          <cell r="AI46702">
            <v>0</v>
          </cell>
          <cell r="AJ46702">
            <v>0</v>
          </cell>
          <cell r="AK46702">
            <v>0</v>
          </cell>
          <cell r="AL46702">
            <v>0</v>
          </cell>
          <cell r="AM46702">
            <v>1</v>
          </cell>
          <cell r="AN46702">
            <v>1</v>
          </cell>
          <cell r="AO46702">
            <v>1</v>
          </cell>
          <cell r="AP46702">
            <v>1</v>
          </cell>
          <cell r="AQ46702" t="b">
            <v>0</v>
          </cell>
          <cell r="AR46702" t="b">
            <v>0</v>
          </cell>
          <cell r="AS46702" t="b">
            <v>0</v>
          </cell>
          <cell r="AT46702" t="b">
            <v>0</v>
          </cell>
          <cell r="AU46702" t="b">
            <v>0</v>
          </cell>
          <cell r="AV46702" t="b">
            <v>0</v>
          </cell>
          <cell r="AW46702" t="b">
            <v>0</v>
          </cell>
        </row>
        <row r="46703">
          <cell r="S46703" t="str">
            <v>OLIVER</v>
          </cell>
          <cell r="AF46703">
            <v>0</v>
          </cell>
          <cell r="AG46703">
            <v>0</v>
          </cell>
          <cell r="AH46703">
            <v>0</v>
          </cell>
          <cell r="AI46703">
            <v>0</v>
          </cell>
          <cell r="AJ46703">
            <v>0</v>
          </cell>
          <cell r="AK46703">
            <v>0</v>
          </cell>
          <cell r="AL46703">
            <v>0</v>
          </cell>
          <cell r="AM46703">
            <v>0</v>
          </cell>
          <cell r="AN46703">
            <v>1</v>
          </cell>
          <cell r="AO46703">
            <v>1</v>
          </cell>
          <cell r="AP46703">
            <v>1</v>
          </cell>
          <cell r="AQ46703" t="b">
            <v>0</v>
          </cell>
          <cell r="AR46703" t="b">
            <v>0</v>
          </cell>
          <cell r="AS46703" t="b">
            <v>0</v>
          </cell>
          <cell r="AT46703" t="b">
            <v>0</v>
          </cell>
          <cell r="AU46703" t="b">
            <v>0</v>
          </cell>
          <cell r="AV46703" t="b">
            <v>0</v>
          </cell>
          <cell r="AW46703" t="b">
            <v>0</v>
          </cell>
        </row>
        <row r="46704">
          <cell r="S46704" t="str">
            <v>TOWANDA-GRANTLEY</v>
          </cell>
          <cell r="AF46704">
            <v>0</v>
          </cell>
          <cell r="AG46704">
            <v>0</v>
          </cell>
          <cell r="AH46704">
            <v>0</v>
          </cell>
          <cell r="AI46704">
            <v>0</v>
          </cell>
          <cell r="AJ46704">
            <v>0</v>
          </cell>
          <cell r="AK46704">
            <v>0</v>
          </cell>
          <cell r="AL46704">
            <v>0</v>
          </cell>
          <cell r="AM46704">
            <v>0</v>
          </cell>
          <cell r="AN46704">
            <v>0</v>
          </cell>
          <cell r="AO46704">
            <v>1</v>
          </cell>
          <cell r="AP46704">
            <v>1</v>
          </cell>
          <cell r="AQ46704" t="b">
            <v>0</v>
          </cell>
          <cell r="AR46704" t="b">
            <v>0</v>
          </cell>
          <cell r="AS46704" t="b">
            <v>0</v>
          </cell>
          <cell r="AT46704" t="b">
            <v>0</v>
          </cell>
          <cell r="AU46704" t="b">
            <v>0</v>
          </cell>
          <cell r="AV46704" t="b">
            <v>0</v>
          </cell>
          <cell r="AW46704" t="b">
            <v>0</v>
          </cell>
        </row>
        <row r="46705">
          <cell r="S46705" t="str">
            <v>EAST BALTIMORE MIDWAY</v>
          </cell>
          <cell r="AF46705">
            <v>0</v>
          </cell>
          <cell r="AG46705">
            <v>0</v>
          </cell>
          <cell r="AH46705">
            <v>0</v>
          </cell>
          <cell r="AI46705">
            <v>0</v>
          </cell>
          <cell r="AJ46705">
            <v>0</v>
          </cell>
          <cell r="AK46705">
            <v>0</v>
          </cell>
          <cell r="AL46705">
            <v>0</v>
          </cell>
          <cell r="AM46705">
            <v>0</v>
          </cell>
          <cell r="AN46705">
            <v>0</v>
          </cell>
          <cell r="AO46705">
            <v>0</v>
          </cell>
          <cell r="AP46705">
            <v>1</v>
          </cell>
          <cell r="AQ46705" t="b">
            <v>0</v>
          </cell>
          <cell r="AR46705" t="b">
            <v>0</v>
          </cell>
          <cell r="AS46705" t="b">
            <v>0</v>
          </cell>
          <cell r="AT46705" t="b">
            <v>0</v>
          </cell>
          <cell r="AU46705" t="b">
            <v>0</v>
          </cell>
          <cell r="AV46705" t="b">
            <v>0</v>
          </cell>
          <cell r="AW46705" t="b">
            <v>0</v>
          </cell>
        </row>
        <row r="46706">
          <cell r="S46706" t="str">
            <v>DARLEY PARK</v>
          </cell>
          <cell r="AF46706">
            <v>0</v>
          </cell>
          <cell r="AG46706">
            <v>0</v>
          </cell>
          <cell r="AH46706">
            <v>0</v>
          </cell>
          <cell r="AI46706">
            <v>0</v>
          </cell>
          <cell r="AJ46706">
            <v>0</v>
          </cell>
          <cell r="AK46706">
            <v>0</v>
          </cell>
          <cell r="AL46706">
            <v>0</v>
          </cell>
          <cell r="AM46706">
            <v>0</v>
          </cell>
          <cell r="AN46706">
            <v>0</v>
          </cell>
          <cell r="AO46706">
            <v>0</v>
          </cell>
          <cell r="AP46706">
            <v>0</v>
          </cell>
          <cell r="AQ46706" t="b">
            <v>0</v>
          </cell>
          <cell r="AR46706" t="b">
            <v>0</v>
          </cell>
          <cell r="AS46706" t="b">
            <v>0</v>
          </cell>
          <cell r="AT46706" t="b">
            <v>0</v>
          </cell>
          <cell r="AU46706" t="b">
            <v>0</v>
          </cell>
          <cell r="AV46706" t="b">
            <v>0</v>
          </cell>
          <cell r="AW46706" t="b">
            <v>0</v>
          </cell>
        </row>
        <row r="46707">
          <cell r="S46707" t="str">
            <v>POPPLETON</v>
          </cell>
          <cell r="AF46707">
            <v>0</v>
          </cell>
          <cell r="AG46707">
            <v>0</v>
          </cell>
          <cell r="AH46707">
            <v>0</v>
          </cell>
          <cell r="AI46707">
            <v>0</v>
          </cell>
          <cell r="AJ46707">
            <v>0</v>
          </cell>
          <cell r="AK46707">
            <v>0</v>
          </cell>
          <cell r="AL46707">
            <v>0</v>
          </cell>
          <cell r="AM46707">
            <v>0</v>
          </cell>
          <cell r="AN46707">
            <v>0</v>
          </cell>
          <cell r="AO46707">
            <v>1</v>
          </cell>
          <cell r="AP46707">
            <v>1</v>
          </cell>
          <cell r="AQ46707" t="b">
            <v>0</v>
          </cell>
          <cell r="AR46707" t="b">
            <v>0</v>
          </cell>
          <cell r="AS46707" t="b">
            <v>0</v>
          </cell>
          <cell r="AT46707" t="b">
            <v>0</v>
          </cell>
          <cell r="AU46707" t="b">
            <v>0</v>
          </cell>
          <cell r="AV46707" t="b">
            <v>0</v>
          </cell>
          <cell r="AW46707" t="b">
            <v>0</v>
          </cell>
        </row>
        <row r="46708">
          <cell r="S46708" t="str">
            <v>LUCILLE PARK</v>
          </cell>
          <cell r="AF46708">
            <v>0</v>
          </cell>
          <cell r="AG46708">
            <v>0</v>
          </cell>
          <cell r="AH46708">
            <v>0</v>
          </cell>
          <cell r="AI46708">
            <v>0</v>
          </cell>
          <cell r="AJ46708">
            <v>0</v>
          </cell>
          <cell r="AK46708">
            <v>0</v>
          </cell>
          <cell r="AL46708">
            <v>0</v>
          </cell>
          <cell r="AM46708">
            <v>0</v>
          </cell>
          <cell r="AN46708">
            <v>0</v>
          </cell>
          <cell r="AO46708">
            <v>1</v>
          </cell>
          <cell r="AP46708">
            <v>1</v>
          </cell>
          <cell r="AQ46708" t="b">
            <v>0</v>
          </cell>
          <cell r="AR46708" t="b">
            <v>0</v>
          </cell>
          <cell r="AS46708" t="b">
            <v>0</v>
          </cell>
          <cell r="AT46708" t="b">
            <v>0</v>
          </cell>
          <cell r="AU46708" t="b">
            <v>0</v>
          </cell>
          <cell r="AV46708" t="b">
            <v>0</v>
          </cell>
          <cell r="AW46708" t="b">
            <v>0</v>
          </cell>
        </row>
        <row r="46709">
          <cell r="S46709" t="str">
            <v>CENTRAL PARK HEIGHTS</v>
          </cell>
          <cell r="AF46709">
            <v>0</v>
          </cell>
          <cell r="AG46709">
            <v>0</v>
          </cell>
          <cell r="AH46709">
            <v>0</v>
          </cell>
          <cell r="AI46709">
            <v>0</v>
          </cell>
          <cell r="AJ46709">
            <v>0</v>
          </cell>
          <cell r="AK46709">
            <v>0</v>
          </cell>
          <cell r="AL46709">
            <v>0</v>
          </cell>
          <cell r="AM46709">
            <v>0</v>
          </cell>
          <cell r="AN46709">
            <v>0</v>
          </cell>
          <cell r="AO46709">
            <v>1</v>
          </cell>
          <cell r="AP46709">
            <v>1</v>
          </cell>
          <cell r="AQ46709" t="b">
            <v>0</v>
          </cell>
          <cell r="AR46709" t="b">
            <v>0</v>
          </cell>
          <cell r="AS46709" t="b">
            <v>0</v>
          </cell>
          <cell r="AT46709" t="b">
            <v>0</v>
          </cell>
          <cell r="AU46709" t="b">
            <v>0</v>
          </cell>
          <cell r="AV46709" t="b">
            <v>0</v>
          </cell>
          <cell r="AW46709" t="b">
            <v>0</v>
          </cell>
        </row>
        <row r="46710">
          <cell r="S46710" t="str">
            <v>SAINT JOSEPHS</v>
          </cell>
          <cell r="AF46710">
            <v>0</v>
          </cell>
          <cell r="AG46710">
            <v>0</v>
          </cell>
          <cell r="AH46710">
            <v>0</v>
          </cell>
          <cell r="AI46710">
            <v>0</v>
          </cell>
          <cell r="AJ46710">
            <v>0</v>
          </cell>
          <cell r="AK46710">
            <v>0</v>
          </cell>
          <cell r="AL46710">
            <v>0</v>
          </cell>
          <cell r="AM46710">
            <v>0</v>
          </cell>
          <cell r="AN46710">
            <v>0</v>
          </cell>
          <cell r="AO46710">
            <v>0</v>
          </cell>
          <cell r="AP46710">
            <v>1</v>
          </cell>
          <cell r="AQ46710" t="b">
            <v>0</v>
          </cell>
          <cell r="AR46710" t="b">
            <v>0</v>
          </cell>
          <cell r="AS46710" t="b">
            <v>0</v>
          </cell>
          <cell r="AT46710" t="b">
            <v>0</v>
          </cell>
          <cell r="AU46710" t="b">
            <v>0</v>
          </cell>
          <cell r="AV46710" t="b">
            <v>0</v>
          </cell>
          <cell r="AW46710" t="b">
            <v>0</v>
          </cell>
        </row>
        <row r="46711">
          <cell r="S46711" t="str">
            <v>NEW SOUTHWEST/MOUNT CLARE</v>
          </cell>
          <cell r="AF46711">
            <v>1</v>
          </cell>
          <cell r="AG46711">
            <v>1</v>
          </cell>
          <cell r="AH46711">
            <v>1</v>
          </cell>
          <cell r="AI46711">
            <v>1</v>
          </cell>
          <cell r="AJ46711">
            <v>1</v>
          </cell>
          <cell r="AK46711">
            <v>1</v>
          </cell>
          <cell r="AL46711">
            <v>1</v>
          </cell>
          <cell r="AM46711">
            <v>1</v>
          </cell>
          <cell r="AN46711">
            <v>1</v>
          </cell>
          <cell r="AO46711">
            <v>1</v>
          </cell>
          <cell r="AP46711">
            <v>1</v>
          </cell>
          <cell r="AQ46711" t="b">
            <v>0</v>
          </cell>
          <cell r="AR46711" t="b">
            <v>0</v>
          </cell>
          <cell r="AS46711" t="b">
            <v>0</v>
          </cell>
          <cell r="AT46711" t="b">
            <v>0</v>
          </cell>
          <cell r="AU46711" t="b">
            <v>0</v>
          </cell>
          <cell r="AV46711" t="b">
            <v>0</v>
          </cell>
          <cell r="AW46711" t="b">
            <v>0</v>
          </cell>
        </row>
        <row r="46712">
          <cell r="S46712" t="str">
            <v>GREENMOUNT WEST</v>
          </cell>
          <cell r="AF46712">
            <v>0</v>
          </cell>
          <cell r="AG46712">
            <v>0</v>
          </cell>
          <cell r="AH46712">
            <v>0</v>
          </cell>
          <cell r="AI46712">
            <v>1</v>
          </cell>
          <cell r="AJ46712">
            <v>1</v>
          </cell>
          <cell r="AK46712">
            <v>1</v>
          </cell>
          <cell r="AL46712">
            <v>1</v>
          </cell>
          <cell r="AM46712">
            <v>1</v>
          </cell>
          <cell r="AN46712">
            <v>1</v>
          </cell>
          <cell r="AO46712">
            <v>1</v>
          </cell>
          <cell r="AP46712">
            <v>1</v>
          </cell>
          <cell r="AQ46712" t="b">
            <v>0</v>
          </cell>
          <cell r="AR46712" t="b">
            <v>0</v>
          </cell>
          <cell r="AS46712" t="b">
            <v>0</v>
          </cell>
          <cell r="AT46712" t="b">
            <v>0</v>
          </cell>
          <cell r="AU46712" t="b">
            <v>0</v>
          </cell>
          <cell r="AV46712" t="b">
            <v>0</v>
          </cell>
          <cell r="AW46712" t="b">
            <v>0</v>
          </cell>
        </row>
        <row r="46713">
          <cell r="S46713" t="str">
            <v>UPTON</v>
          </cell>
          <cell r="AF46713">
            <v>0</v>
          </cell>
          <cell r="AG46713">
            <v>0</v>
          </cell>
          <cell r="AH46713">
            <v>0</v>
          </cell>
          <cell r="AI46713">
            <v>0</v>
          </cell>
          <cell r="AJ46713">
            <v>0</v>
          </cell>
          <cell r="AK46713">
            <v>0</v>
          </cell>
          <cell r="AL46713">
            <v>0</v>
          </cell>
          <cell r="AM46713">
            <v>0</v>
          </cell>
          <cell r="AN46713">
            <v>0</v>
          </cell>
          <cell r="AO46713">
            <v>0</v>
          </cell>
          <cell r="AP46713">
            <v>1</v>
          </cell>
          <cell r="AQ46713" t="b">
            <v>0</v>
          </cell>
          <cell r="AR46713" t="b">
            <v>0</v>
          </cell>
          <cell r="AS46713" t="b">
            <v>0</v>
          </cell>
          <cell r="AT46713" t="b">
            <v>0</v>
          </cell>
          <cell r="AU46713" t="b">
            <v>0</v>
          </cell>
          <cell r="AV46713" t="b">
            <v>0</v>
          </cell>
          <cell r="AW46713" t="b">
            <v>0</v>
          </cell>
        </row>
        <row r="46714">
          <cell r="S46714" t="str">
            <v>BROADWAY EAST</v>
          </cell>
          <cell r="AF46714">
            <v>0</v>
          </cell>
          <cell r="AG46714">
            <v>0</v>
          </cell>
          <cell r="AH46714">
            <v>0</v>
          </cell>
          <cell r="AI46714">
            <v>0</v>
          </cell>
          <cell r="AJ46714">
            <v>0</v>
          </cell>
          <cell r="AK46714">
            <v>0</v>
          </cell>
          <cell r="AL46714">
            <v>0</v>
          </cell>
          <cell r="AM46714">
            <v>0</v>
          </cell>
          <cell r="AN46714">
            <v>0</v>
          </cell>
          <cell r="AO46714">
            <v>0</v>
          </cell>
          <cell r="AP46714">
            <v>1</v>
          </cell>
          <cell r="AQ46714" t="b">
            <v>0</v>
          </cell>
          <cell r="AR46714" t="b">
            <v>0</v>
          </cell>
          <cell r="AS46714" t="b">
            <v>0</v>
          </cell>
          <cell r="AT46714" t="b">
            <v>0</v>
          </cell>
          <cell r="AU46714" t="b">
            <v>0</v>
          </cell>
          <cell r="AV46714" t="b">
            <v>0</v>
          </cell>
          <cell r="AW46714" t="b">
            <v>0</v>
          </cell>
        </row>
        <row r="46715">
          <cell r="S46715" t="str">
            <v>MCELDERRY PARK</v>
          </cell>
          <cell r="AF46715">
            <v>0</v>
          </cell>
          <cell r="AG46715">
            <v>0</v>
          </cell>
          <cell r="AH46715">
            <v>0</v>
          </cell>
          <cell r="AI46715">
            <v>0</v>
          </cell>
          <cell r="AJ46715">
            <v>0</v>
          </cell>
          <cell r="AK46715">
            <v>0</v>
          </cell>
          <cell r="AL46715">
            <v>0</v>
          </cell>
          <cell r="AM46715">
            <v>0</v>
          </cell>
          <cell r="AN46715">
            <v>1</v>
          </cell>
          <cell r="AO46715">
            <v>1</v>
          </cell>
          <cell r="AP46715">
            <v>1</v>
          </cell>
          <cell r="AQ46715" t="b">
            <v>0</v>
          </cell>
          <cell r="AR46715" t="b">
            <v>0</v>
          </cell>
          <cell r="AS46715" t="b">
            <v>0</v>
          </cell>
          <cell r="AT46715" t="b">
            <v>0</v>
          </cell>
          <cell r="AU46715" t="b">
            <v>0</v>
          </cell>
          <cell r="AV46715" t="b">
            <v>0</v>
          </cell>
          <cell r="AW46715" t="b">
            <v>0</v>
          </cell>
        </row>
        <row r="46716">
          <cell r="S46716" t="str">
            <v>FRANKFORD</v>
          </cell>
          <cell r="AF46716">
            <v>0</v>
          </cell>
          <cell r="AG46716">
            <v>0</v>
          </cell>
          <cell r="AH46716">
            <v>0</v>
          </cell>
          <cell r="AI46716">
            <v>0</v>
          </cell>
          <cell r="AJ46716">
            <v>0</v>
          </cell>
          <cell r="AK46716">
            <v>0</v>
          </cell>
          <cell r="AL46716">
            <v>0</v>
          </cell>
          <cell r="AM46716">
            <v>0</v>
          </cell>
          <cell r="AN46716">
            <v>0</v>
          </cell>
          <cell r="AO46716">
            <v>1</v>
          </cell>
          <cell r="AP46716">
            <v>1</v>
          </cell>
          <cell r="AQ46716" t="b">
            <v>0</v>
          </cell>
          <cell r="AR46716" t="b">
            <v>0</v>
          </cell>
          <cell r="AS46716" t="b">
            <v>0</v>
          </cell>
          <cell r="AT46716" t="b">
            <v>0</v>
          </cell>
          <cell r="AU46716" t="b">
            <v>0</v>
          </cell>
          <cell r="AV46716" t="b">
            <v>0</v>
          </cell>
          <cell r="AW46716" t="b">
            <v>0</v>
          </cell>
        </row>
        <row r="46717">
          <cell r="S46717" t="str">
            <v>BELAIR-EDISON</v>
          </cell>
          <cell r="AF46717">
            <v>0</v>
          </cell>
          <cell r="AG46717">
            <v>0</v>
          </cell>
          <cell r="AH46717">
            <v>0</v>
          </cell>
          <cell r="AI46717">
            <v>0</v>
          </cell>
          <cell r="AJ46717">
            <v>0</v>
          </cell>
          <cell r="AK46717">
            <v>0</v>
          </cell>
          <cell r="AL46717">
            <v>0</v>
          </cell>
          <cell r="AM46717">
            <v>0</v>
          </cell>
          <cell r="AN46717">
            <v>0</v>
          </cell>
          <cell r="AO46717">
            <v>0</v>
          </cell>
          <cell r="AP46717">
            <v>0</v>
          </cell>
          <cell r="AQ46717" t="b">
            <v>0</v>
          </cell>
          <cell r="AR46717" t="b">
            <v>0</v>
          </cell>
          <cell r="AS46717" t="b">
            <v>0</v>
          </cell>
          <cell r="AT46717" t="b">
            <v>0</v>
          </cell>
          <cell r="AU46717" t="b">
            <v>0</v>
          </cell>
          <cell r="AV46717" t="b">
            <v>0</v>
          </cell>
          <cell r="AW46717" t="b">
            <v>0</v>
          </cell>
        </row>
        <row r="46718">
          <cell r="S46718" t="str">
            <v>BELAIR-EDISON</v>
          </cell>
          <cell r="AF46718">
            <v>0</v>
          </cell>
          <cell r="AG46718">
            <v>0</v>
          </cell>
          <cell r="AH46718">
            <v>0</v>
          </cell>
          <cell r="AI46718">
            <v>0</v>
          </cell>
          <cell r="AJ46718">
            <v>0</v>
          </cell>
          <cell r="AK46718">
            <v>0</v>
          </cell>
          <cell r="AL46718">
            <v>0</v>
          </cell>
          <cell r="AM46718">
            <v>0</v>
          </cell>
          <cell r="AN46718">
            <v>0</v>
          </cell>
          <cell r="AO46718">
            <v>0</v>
          </cell>
          <cell r="AP46718">
            <v>0</v>
          </cell>
          <cell r="AQ46718" t="b">
            <v>0</v>
          </cell>
          <cell r="AR46718" t="b">
            <v>0</v>
          </cell>
          <cell r="AS46718" t="b">
            <v>0</v>
          </cell>
          <cell r="AT46718" t="b">
            <v>0</v>
          </cell>
          <cell r="AU46718" t="b">
            <v>0</v>
          </cell>
          <cell r="AV46718" t="b">
            <v>0</v>
          </cell>
          <cell r="AW46718" t="b">
            <v>0</v>
          </cell>
        </row>
        <row r="46719">
          <cell r="S46719" t="str">
            <v>WOODBOURNE-MCCABE</v>
          </cell>
          <cell r="AF46719">
            <v>0</v>
          </cell>
          <cell r="AG46719">
            <v>0</v>
          </cell>
          <cell r="AH46719">
            <v>0</v>
          </cell>
          <cell r="AI46719">
            <v>0</v>
          </cell>
          <cell r="AJ46719">
            <v>0</v>
          </cell>
          <cell r="AK46719">
            <v>0</v>
          </cell>
          <cell r="AL46719">
            <v>0</v>
          </cell>
          <cell r="AM46719">
            <v>0</v>
          </cell>
          <cell r="AN46719">
            <v>1</v>
          </cell>
          <cell r="AO46719">
            <v>1</v>
          </cell>
          <cell r="AP46719">
            <v>1</v>
          </cell>
          <cell r="AQ46719" t="b">
            <v>0</v>
          </cell>
          <cell r="AR46719" t="b">
            <v>0</v>
          </cell>
          <cell r="AS46719" t="b">
            <v>0</v>
          </cell>
          <cell r="AT46719" t="b">
            <v>0</v>
          </cell>
          <cell r="AU46719" t="b">
            <v>0</v>
          </cell>
          <cell r="AV46719" t="b">
            <v>0</v>
          </cell>
          <cell r="AW46719" t="b">
            <v>0</v>
          </cell>
        </row>
        <row r="46720">
          <cell r="S46720" t="str">
            <v>BELAIR-PARKSIDE</v>
          </cell>
          <cell r="AF46720">
            <v>0</v>
          </cell>
          <cell r="AG46720">
            <v>0</v>
          </cell>
          <cell r="AH46720">
            <v>0</v>
          </cell>
          <cell r="AI46720">
            <v>0</v>
          </cell>
          <cell r="AJ46720">
            <v>0</v>
          </cell>
          <cell r="AK46720">
            <v>0</v>
          </cell>
          <cell r="AL46720">
            <v>0</v>
          </cell>
          <cell r="AM46720">
            <v>0</v>
          </cell>
          <cell r="AN46720">
            <v>0</v>
          </cell>
          <cell r="AO46720">
            <v>1</v>
          </cell>
          <cell r="AP46720">
            <v>1</v>
          </cell>
          <cell r="AQ46720" t="b">
            <v>0</v>
          </cell>
          <cell r="AR46720" t="b">
            <v>0</v>
          </cell>
          <cell r="AS46720" t="b">
            <v>0</v>
          </cell>
          <cell r="AT46720" t="b">
            <v>0</v>
          </cell>
          <cell r="AU46720" t="b">
            <v>0</v>
          </cell>
          <cell r="AV46720" t="b">
            <v>0</v>
          </cell>
          <cell r="AW46720" t="b">
            <v>0</v>
          </cell>
        </row>
        <row r="46721">
          <cell r="S46721" t="str">
            <v>SANDTOWN-WINCHESTER</v>
          </cell>
          <cell r="AF46721">
            <v>1</v>
          </cell>
          <cell r="AG46721">
            <v>1</v>
          </cell>
          <cell r="AH46721">
            <v>1</v>
          </cell>
          <cell r="AI46721">
            <v>1</v>
          </cell>
          <cell r="AJ46721">
            <v>1</v>
          </cell>
          <cell r="AK46721">
            <v>1</v>
          </cell>
          <cell r="AL46721">
            <v>1</v>
          </cell>
          <cell r="AM46721">
            <v>1</v>
          </cell>
          <cell r="AN46721">
            <v>1</v>
          </cell>
          <cell r="AO46721">
            <v>1</v>
          </cell>
          <cell r="AP46721">
            <v>1</v>
          </cell>
          <cell r="AQ46721" t="b">
            <v>0</v>
          </cell>
          <cell r="AR46721" t="b">
            <v>0</v>
          </cell>
          <cell r="AS46721" t="b">
            <v>0</v>
          </cell>
          <cell r="AT46721" t="b">
            <v>0</v>
          </cell>
          <cell r="AU46721" t="b">
            <v>0</v>
          </cell>
          <cell r="AV46721" t="b">
            <v>0</v>
          </cell>
          <cell r="AW46721" t="b">
            <v>0</v>
          </cell>
        </row>
        <row r="46722">
          <cell r="S46722" t="str">
            <v>SANDTOWN-WINCHESTER</v>
          </cell>
          <cell r="AF46722">
            <v>1</v>
          </cell>
          <cell r="AG46722">
            <v>1</v>
          </cell>
          <cell r="AH46722">
            <v>1</v>
          </cell>
          <cell r="AI46722">
            <v>1</v>
          </cell>
          <cell r="AJ46722">
            <v>1</v>
          </cell>
          <cell r="AK46722">
            <v>1</v>
          </cell>
          <cell r="AL46722">
            <v>1</v>
          </cell>
          <cell r="AM46722">
            <v>1</v>
          </cell>
          <cell r="AN46722">
            <v>1</v>
          </cell>
          <cell r="AO46722">
            <v>1</v>
          </cell>
          <cell r="AP46722">
            <v>1</v>
          </cell>
          <cell r="AQ46722" t="b">
            <v>0</v>
          </cell>
          <cell r="AR46722" t="b">
            <v>0</v>
          </cell>
          <cell r="AS46722" t="b">
            <v>0</v>
          </cell>
          <cell r="AT46722" t="b">
            <v>0</v>
          </cell>
          <cell r="AU46722" t="b">
            <v>0</v>
          </cell>
          <cell r="AV46722" t="b">
            <v>0</v>
          </cell>
          <cell r="AW46722" t="b">
            <v>0</v>
          </cell>
        </row>
        <row r="46723">
          <cell r="S46723" t="str">
            <v>SANDTOWN-WINCHESTER</v>
          </cell>
          <cell r="AF46723">
            <v>0</v>
          </cell>
          <cell r="AG46723">
            <v>0</v>
          </cell>
          <cell r="AH46723">
            <v>0</v>
          </cell>
          <cell r="AI46723">
            <v>0</v>
          </cell>
          <cell r="AJ46723">
            <v>0</v>
          </cell>
          <cell r="AK46723">
            <v>0</v>
          </cell>
          <cell r="AL46723">
            <v>0</v>
          </cell>
          <cell r="AM46723">
            <v>0</v>
          </cell>
          <cell r="AN46723">
            <v>0</v>
          </cell>
          <cell r="AO46723">
            <v>0</v>
          </cell>
          <cell r="AP46723">
            <v>0</v>
          </cell>
          <cell r="AQ46723" t="b">
            <v>0</v>
          </cell>
          <cell r="AR46723" t="b">
            <v>0</v>
          </cell>
          <cell r="AS46723" t="b">
            <v>0</v>
          </cell>
          <cell r="AT46723" t="b">
            <v>0</v>
          </cell>
          <cell r="AU46723" t="b">
            <v>0</v>
          </cell>
          <cell r="AV46723" t="b">
            <v>0</v>
          </cell>
          <cell r="AW46723" t="b">
            <v>0</v>
          </cell>
        </row>
        <row r="46724">
          <cell r="S46724" t="str">
            <v>HARLEM PARK</v>
          </cell>
          <cell r="AF46724">
            <v>1</v>
          </cell>
          <cell r="AG46724">
            <v>1</v>
          </cell>
          <cell r="AH46724">
            <v>1</v>
          </cell>
          <cell r="AI46724">
            <v>1</v>
          </cell>
          <cell r="AJ46724">
            <v>1</v>
          </cell>
          <cell r="AK46724">
            <v>1</v>
          </cell>
          <cell r="AL46724">
            <v>1</v>
          </cell>
          <cell r="AM46724">
            <v>1</v>
          </cell>
          <cell r="AN46724">
            <v>1</v>
          </cell>
          <cell r="AO46724">
            <v>1</v>
          </cell>
          <cell r="AP46724">
            <v>1</v>
          </cell>
          <cell r="AQ46724" t="b">
            <v>0</v>
          </cell>
          <cell r="AR46724" t="b">
            <v>0</v>
          </cell>
          <cell r="AS46724" t="b">
            <v>0</v>
          </cell>
          <cell r="AT46724" t="b">
            <v>0</v>
          </cell>
          <cell r="AU46724" t="b">
            <v>0</v>
          </cell>
          <cell r="AV46724" t="b">
            <v>0</v>
          </cell>
          <cell r="AW46724" t="b">
            <v>0</v>
          </cell>
        </row>
        <row r="46725">
          <cell r="S46725" t="str">
            <v>HARLEM PARK</v>
          </cell>
          <cell r="AF46725">
            <v>1</v>
          </cell>
          <cell r="AG46725">
            <v>1</v>
          </cell>
          <cell r="AH46725">
            <v>1</v>
          </cell>
          <cell r="AI46725">
            <v>1</v>
          </cell>
          <cell r="AJ46725">
            <v>1</v>
          </cell>
          <cell r="AK46725">
            <v>1</v>
          </cell>
          <cell r="AL46725">
            <v>1</v>
          </cell>
          <cell r="AM46725">
            <v>1</v>
          </cell>
          <cell r="AN46725">
            <v>1</v>
          </cell>
          <cell r="AO46725">
            <v>1</v>
          </cell>
          <cell r="AP46725">
            <v>1</v>
          </cell>
          <cell r="AQ46725" t="b">
            <v>0</v>
          </cell>
          <cell r="AR46725" t="b">
            <v>0</v>
          </cell>
          <cell r="AS46725" t="b">
            <v>0</v>
          </cell>
          <cell r="AT46725" t="b">
            <v>0</v>
          </cell>
          <cell r="AU46725" t="b">
            <v>0</v>
          </cell>
          <cell r="AV46725" t="b">
            <v>0</v>
          </cell>
          <cell r="AW46725" t="b">
            <v>0</v>
          </cell>
        </row>
        <row r="46726">
          <cell r="S46726" t="str">
            <v>HARLEM PARK</v>
          </cell>
          <cell r="AF46726">
            <v>1</v>
          </cell>
          <cell r="AG46726">
            <v>1</v>
          </cell>
          <cell r="AH46726">
            <v>1</v>
          </cell>
          <cell r="AI46726">
            <v>1</v>
          </cell>
          <cell r="AJ46726">
            <v>1</v>
          </cell>
          <cell r="AK46726">
            <v>1</v>
          </cell>
          <cell r="AL46726">
            <v>1</v>
          </cell>
          <cell r="AM46726">
            <v>1</v>
          </cell>
          <cell r="AN46726">
            <v>1</v>
          </cell>
          <cell r="AO46726">
            <v>1</v>
          </cell>
          <cell r="AP46726">
            <v>1</v>
          </cell>
          <cell r="AQ46726" t="b">
            <v>0</v>
          </cell>
          <cell r="AR46726" t="b">
            <v>0</v>
          </cell>
          <cell r="AS46726" t="b">
            <v>0</v>
          </cell>
          <cell r="AT46726" t="b">
            <v>0</v>
          </cell>
          <cell r="AU46726" t="b">
            <v>0</v>
          </cell>
          <cell r="AV46726" t="b">
            <v>0</v>
          </cell>
          <cell r="AW46726" t="b">
            <v>0</v>
          </cell>
        </row>
        <row r="46727">
          <cell r="S46727" t="str">
            <v>HARLEM PARK</v>
          </cell>
          <cell r="AF46727">
            <v>1</v>
          </cell>
          <cell r="AG46727">
            <v>1</v>
          </cell>
          <cell r="AH46727">
            <v>1</v>
          </cell>
          <cell r="AI46727">
            <v>1</v>
          </cell>
          <cell r="AJ46727">
            <v>1</v>
          </cell>
          <cell r="AK46727">
            <v>1</v>
          </cell>
          <cell r="AL46727">
            <v>1</v>
          </cell>
          <cell r="AM46727">
            <v>1</v>
          </cell>
          <cell r="AN46727">
            <v>1</v>
          </cell>
          <cell r="AO46727">
            <v>1</v>
          </cell>
          <cell r="AP46727">
            <v>1</v>
          </cell>
          <cell r="AQ46727" t="b">
            <v>0</v>
          </cell>
          <cell r="AR46727" t="b">
            <v>0</v>
          </cell>
          <cell r="AS46727" t="b">
            <v>0</v>
          </cell>
          <cell r="AT46727" t="b">
            <v>0</v>
          </cell>
          <cell r="AU46727" t="b">
            <v>0</v>
          </cell>
          <cell r="AV46727" t="b">
            <v>0</v>
          </cell>
          <cell r="AW46727" t="b">
            <v>0</v>
          </cell>
        </row>
        <row r="46728">
          <cell r="S46728" t="str">
            <v>HARLEM PARK</v>
          </cell>
          <cell r="AF46728">
            <v>0</v>
          </cell>
          <cell r="AG46728">
            <v>0</v>
          </cell>
          <cell r="AH46728">
            <v>0</v>
          </cell>
          <cell r="AI46728">
            <v>0</v>
          </cell>
          <cell r="AJ46728">
            <v>0</v>
          </cell>
          <cell r="AK46728">
            <v>0</v>
          </cell>
          <cell r="AL46728">
            <v>0</v>
          </cell>
          <cell r="AM46728">
            <v>0</v>
          </cell>
          <cell r="AN46728">
            <v>1</v>
          </cell>
          <cell r="AO46728">
            <v>1</v>
          </cell>
          <cell r="AP46728">
            <v>1</v>
          </cell>
          <cell r="AQ46728" t="b">
            <v>0</v>
          </cell>
          <cell r="AR46728" t="b">
            <v>0</v>
          </cell>
          <cell r="AS46728" t="b">
            <v>0</v>
          </cell>
          <cell r="AT46728" t="b">
            <v>0</v>
          </cell>
          <cell r="AU46728" t="b">
            <v>0</v>
          </cell>
          <cell r="AV46728" t="b">
            <v>0</v>
          </cell>
          <cell r="AW46728" t="b">
            <v>0</v>
          </cell>
        </row>
        <row r="46729">
          <cell r="S46729" t="str">
            <v>HARLEM PARK</v>
          </cell>
          <cell r="AF46729">
            <v>1</v>
          </cell>
          <cell r="AG46729">
            <v>1</v>
          </cell>
          <cell r="AH46729">
            <v>1</v>
          </cell>
          <cell r="AI46729">
            <v>1</v>
          </cell>
          <cell r="AJ46729">
            <v>1</v>
          </cell>
          <cell r="AK46729">
            <v>1</v>
          </cell>
          <cell r="AL46729">
            <v>1</v>
          </cell>
          <cell r="AM46729">
            <v>1</v>
          </cell>
          <cell r="AN46729">
            <v>1</v>
          </cell>
          <cell r="AO46729">
            <v>1</v>
          </cell>
          <cell r="AP46729">
            <v>1</v>
          </cell>
          <cell r="AQ46729" t="b">
            <v>0</v>
          </cell>
          <cell r="AR46729" t="b">
            <v>0</v>
          </cell>
          <cell r="AS46729" t="b">
            <v>0</v>
          </cell>
          <cell r="AT46729" t="b">
            <v>0</v>
          </cell>
          <cell r="AU46729" t="b">
            <v>0</v>
          </cell>
          <cell r="AV46729" t="b">
            <v>0</v>
          </cell>
          <cell r="AW46729" t="b">
            <v>0</v>
          </cell>
        </row>
        <row r="46730">
          <cell r="S46730" t="str">
            <v>HARLEM PARK</v>
          </cell>
          <cell r="AF46730">
            <v>1</v>
          </cell>
          <cell r="AG46730">
            <v>1</v>
          </cell>
          <cell r="AH46730">
            <v>1</v>
          </cell>
          <cell r="AI46730">
            <v>1</v>
          </cell>
          <cell r="AJ46730">
            <v>1</v>
          </cell>
          <cell r="AK46730">
            <v>1</v>
          </cell>
          <cell r="AL46730">
            <v>1</v>
          </cell>
          <cell r="AM46730">
            <v>1</v>
          </cell>
          <cell r="AN46730">
            <v>1</v>
          </cell>
          <cell r="AO46730">
            <v>1</v>
          </cell>
          <cell r="AP46730">
            <v>1</v>
          </cell>
          <cell r="AQ46730" t="b">
            <v>0</v>
          </cell>
          <cell r="AR46730" t="b">
            <v>0</v>
          </cell>
          <cell r="AS46730" t="b">
            <v>0</v>
          </cell>
          <cell r="AT46730" t="b">
            <v>0</v>
          </cell>
          <cell r="AU46730" t="b">
            <v>0</v>
          </cell>
          <cell r="AV46730" t="b">
            <v>0</v>
          </cell>
          <cell r="AW46730" t="b">
            <v>0</v>
          </cell>
        </row>
        <row r="46731">
          <cell r="S46731" t="str">
            <v>BOOTH-BOYD</v>
          </cell>
          <cell r="AF46731">
            <v>0</v>
          </cell>
          <cell r="AG46731">
            <v>0</v>
          </cell>
          <cell r="AH46731">
            <v>0</v>
          </cell>
          <cell r="AI46731">
            <v>0</v>
          </cell>
          <cell r="AJ46731">
            <v>0</v>
          </cell>
          <cell r="AK46731">
            <v>0</v>
          </cell>
          <cell r="AL46731">
            <v>0</v>
          </cell>
          <cell r="AM46731">
            <v>0</v>
          </cell>
          <cell r="AN46731">
            <v>0</v>
          </cell>
          <cell r="AO46731">
            <v>0</v>
          </cell>
          <cell r="AP46731">
            <v>1</v>
          </cell>
          <cell r="AQ46731" t="b">
            <v>0</v>
          </cell>
          <cell r="AR46731" t="b">
            <v>0</v>
          </cell>
          <cell r="AS46731" t="b">
            <v>0</v>
          </cell>
          <cell r="AT46731" t="b">
            <v>0</v>
          </cell>
          <cell r="AU46731" t="b">
            <v>0</v>
          </cell>
          <cell r="AV46731" t="b">
            <v>0</v>
          </cell>
          <cell r="AW46731" t="b">
            <v>0</v>
          </cell>
        </row>
        <row r="46732">
          <cell r="S46732" t="str">
            <v>CARROLLTON RIDGE</v>
          </cell>
          <cell r="AF46732">
            <v>1</v>
          </cell>
          <cell r="AG46732">
            <v>1</v>
          </cell>
          <cell r="AH46732">
            <v>1</v>
          </cell>
          <cell r="AI46732">
            <v>1</v>
          </cell>
          <cell r="AJ46732">
            <v>1</v>
          </cell>
          <cell r="AK46732">
            <v>1</v>
          </cell>
          <cell r="AL46732">
            <v>1</v>
          </cell>
          <cell r="AM46732">
            <v>1</v>
          </cell>
          <cell r="AN46732">
            <v>1</v>
          </cell>
          <cell r="AO46732">
            <v>1</v>
          </cell>
          <cell r="AP46732">
            <v>1</v>
          </cell>
          <cell r="AQ46732" t="b">
            <v>0</v>
          </cell>
          <cell r="AR46732" t="b">
            <v>0</v>
          </cell>
          <cell r="AS46732" t="b">
            <v>0</v>
          </cell>
          <cell r="AT46732" t="b">
            <v>0</v>
          </cell>
          <cell r="AU46732" t="b">
            <v>0</v>
          </cell>
          <cell r="AV46732" t="b">
            <v>0</v>
          </cell>
          <cell r="AW46732" t="b">
            <v>0</v>
          </cell>
        </row>
        <row r="46733">
          <cell r="S46733" t="str">
            <v>UNION SQUARE</v>
          </cell>
          <cell r="AF46733">
            <v>0</v>
          </cell>
          <cell r="AG46733">
            <v>0</v>
          </cell>
          <cell r="AH46733">
            <v>0</v>
          </cell>
          <cell r="AI46733">
            <v>0</v>
          </cell>
          <cell r="AJ46733">
            <v>0</v>
          </cell>
          <cell r="AK46733">
            <v>0</v>
          </cell>
          <cell r="AL46733">
            <v>0</v>
          </cell>
          <cell r="AM46733">
            <v>0</v>
          </cell>
          <cell r="AN46733">
            <v>0</v>
          </cell>
          <cell r="AO46733">
            <v>0</v>
          </cell>
          <cell r="AP46733">
            <v>1</v>
          </cell>
          <cell r="AQ46733" t="b">
            <v>0</v>
          </cell>
          <cell r="AR46733" t="b">
            <v>0</v>
          </cell>
          <cell r="AS46733" t="b">
            <v>0</v>
          </cell>
          <cell r="AT46733" t="b">
            <v>0</v>
          </cell>
          <cell r="AU46733" t="b">
            <v>0</v>
          </cell>
          <cell r="AV46733" t="b">
            <v>0</v>
          </cell>
          <cell r="AW46733" t="b">
            <v>0</v>
          </cell>
        </row>
        <row r="46734">
          <cell r="S46734" t="str">
            <v>WASHINGTON VILLAGE</v>
          </cell>
          <cell r="AF46734">
            <v>0</v>
          </cell>
          <cell r="AG46734">
            <v>0</v>
          </cell>
          <cell r="AH46734">
            <v>0</v>
          </cell>
          <cell r="AI46734">
            <v>0</v>
          </cell>
          <cell r="AJ46734">
            <v>0</v>
          </cell>
          <cell r="AK46734">
            <v>0</v>
          </cell>
          <cell r="AL46734">
            <v>0</v>
          </cell>
          <cell r="AM46734">
            <v>0</v>
          </cell>
          <cell r="AN46734">
            <v>0</v>
          </cell>
          <cell r="AO46734">
            <v>0</v>
          </cell>
          <cell r="AP46734">
            <v>1</v>
          </cell>
          <cell r="AQ46734" t="b">
            <v>0</v>
          </cell>
          <cell r="AR46734" t="b">
            <v>0</v>
          </cell>
          <cell r="AS46734" t="b">
            <v>0</v>
          </cell>
          <cell r="AT46734" t="b">
            <v>0</v>
          </cell>
          <cell r="AU46734" t="b">
            <v>0</v>
          </cell>
          <cell r="AV46734" t="b">
            <v>0</v>
          </cell>
          <cell r="AW46734" t="b">
            <v>0</v>
          </cell>
        </row>
        <row r="46735">
          <cell r="S46735" t="str">
            <v>WASHINGTON VILLAGE</v>
          </cell>
          <cell r="AF46735">
            <v>0</v>
          </cell>
          <cell r="AG46735">
            <v>0</v>
          </cell>
          <cell r="AH46735">
            <v>0</v>
          </cell>
          <cell r="AI46735">
            <v>0</v>
          </cell>
          <cell r="AJ46735">
            <v>0</v>
          </cell>
          <cell r="AK46735">
            <v>0</v>
          </cell>
          <cell r="AL46735">
            <v>0</v>
          </cell>
          <cell r="AM46735">
            <v>0</v>
          </cell>
          <cell r="AN46735">
            <v>0</v>
          </cell>
          <cell r="AO46735">
            <v>0</v>
          </cell>
          <cell r="AP46735">
            <v>1</v>
          </cell>
          <cell r="AQ46735" t="b">
            <v>0</v>
          </cell>
          <cell r="AR46735" t="b">
            <v>0</v>
          </cell>
          <cell r="AS46735" t="b">
            <v>0</v>
          </cell>
          <cell r="AT46735" t="b">
            <v>0</v>
          </cell>
          <cell r="AU46735" t="b">
            <v>0</v>
          </cell>
          <cell r="AV46735" t="b">
            <v>0</v>
          </cell>
          <cell r="AW46735" t="b">
            <v>0</v>
          </cell>
        </row>
        <row r="46736">
          <cell r="S46736" t="str">
            <v>BROADWAY EAST</v>
          </cell>
          <cell r="AF46736">
            <v>0</v>
          </cell>
          <cell r="AG46736">
            <v>0</v>
          </cell>
          <cell r="AH46736">
            <v>0</v>
          </cell>
          <cell r="AI46736">
            <v>0</v>
          </cell>
          <cell r="AJ46736">
            <v>0</v>
          </cell>
          <cell r="AK46736">
            <v>0</v>
          </cell>
          <cell r="AL46736">
            <v>0</v>
          </cell>
          <cell r="AM46736">
            <v>0</v>
          </cell>
          <cell r="AN46736">
            <v>0</v>
          </cell>
          <cell r="AO46736">
            <v>0</v>
          </cell>
          <cell r="AP46736">
            <v>1</v>
          </cell>
          <cell r="AQ46736" t="b">
            <v>0</v>
          </cell>
          <cell r="AR46736" t="b">
            <v>0</v>
          </cell>
          <cell r="AS46736" t="b">
            <v>0</v>
          </cell>
          <cell r="AT46736" t="b">
            <v>0</v>
          </cell>
          <cell r="AU46736" t="b">
            <v>0</v>
          </cell>
          <cell r="AV46736" t="b">
            <v>0</v>
          </cell>
          <cell r="AW46736" t="b">
            <v>0</v>
          </cell>
        </row>
        <row r="46737">
          <cell r="S46737" t="str">
            <v>BEREA</v>
          </cell>
          <cell r="AF46737">
            <v>0</v>
          </cell>
          <cell r="AG46737">
            <v>0</v>
          </cell>
          <cell r="AH46737">
            <v>0</v>
          </cell>
          <cell r="AI46737">
            <v>0</v>
          </cell>
          <cell r="AJ46737">
            <v>0</v>
          </cell>
          <cell r="AK46737">
            <v>0</v>
          </cell>
          <cell r="AL46737">
            <v>0</v>
          </cell>
          <cell r="AM46737">
            <v>0</v>
          </cell>
          <cell r="AN46737">
            <v>0</v>
          </cell>
          <cell r="AO46737">
            <v>0</v>
          </cell>
          <cell r="AP46737">
            <v>1</v>
          </cell>
          <cell r="AQ46737" t="b">
            <v>0</v>
          </cell>
          <cell r="AR46737" t="b">
            <v>0</v>
          </cell>
          <cell r="AS46737" t="b">
            <v>0</v>
          </cell>
          <cell r="AT46737" t="b">
            <v>0</v>
          </cell>
          <cell r="AU46737" t="b">
            <v>0</v>
          </cell>
          <cell r="AV46737" t="b">
            <v>0</v>
          </cell>
          <cell r="AW46737" t="b">
            <v>0</v>
          </cell>
        </row>
        <row r="46738">
          <cell r="S46738" t="str">
            <v>MIDDLE EAST</v>
          </cell>
          <cell r="AF46738">
            <v>0</v>
          </cell>
          <cell r="AG46738">
            <v>0</v>
          </cell>
          <cell r="AH46738">
            <v>0</v>
          </cell>
          <cell r="AI46738">
            <v>0</v>
          </cell>
          <cell r="AJ46738">
            <v>0</v>
          </cell>
          <cell r="AK46738">
            <v>0</v>
          </cell>
          <cell r="AL46738">
            <v>0</v>
          </cell>
          <cell r="AM46738">
            <v>0</v>
          </cell>
          <cell r="AN46738">
            <v>0</v>
          </cell>
          <cell r="AO46738">
            <v>1</v>
          </cell>
          <cell r="AP46738">
            <v>1</v>
          </cell>
          <cell r="AQ46738" t="b">
            <v>0</v>
          </cell>
          <cell r="AR46738" t="b">
            <v>0</v>
          </cell>
          <cell r="AS46738" t="b">
            <v>0</v>
          </cell>
          <cell r="AT46738" t="b">
            <v>0</v>
          </cell>
          <cell r="AU46738" t="b">
            <v>0</v>
          </cell>
          <cell r="AV46738" t="b">
            <v>0</v>
          </cell>
          <cell r="AW46738" t="b">
            <v>0</v>
          </cell>
        </row>
        <row r="46739">
          <cell r="S46739" t="str">
            <v>HIGHLANDTOWN</v>
          </cell>
          <cell r="AF46739">
            <v>0</v>
          </cell>
          <cell r="AG46739">
            <v>0</v>
          </cell>
          <cell r="AH46739">
            <v>0</v>
          </cell>
          <cell r="AI46739">
            <v>0</v>
          </cell>
          <cell r="AJ46739">
            <v>0</v>
          </cell>
          <cell r="AK46739">
            <v>0</v>
          </cell>
          <cell r="AL46739">
            <v>0</v>
          </cell>
          <cell r="AM46739">
            <v>0</v>
          </cell>
          <cell r="AN46739">
            <v>0</v>
          </cell>
          <cell r="AO46739">
            <v>0</v>
          </cell>
          <cell r="AP46739">
            <v>0</v>
          </cell>
          <cell r="AQ46739" t="b">
            <v>0</v>
          </cell>
          <cell r="AR46739" t="b">
            <v>0</v>
          </cell>
          <cell r="AS46739" t="b">
            <v>0</v>
          </cell>
          <cell r="AT46739" t="b">
            <v>0</v>
          </cell>
          <cell r="AU46739" t="b">
            <v>0</v>
          </cell>
          <cell r="AV46739" t="b">
            <v>0</v>
          </cell>
          <cell r="AW46739" t="b">
            <v>0</v>
          </cell>
        </row>
        <row r="46740">
          <cell r="S46740" t="str">
            <v>PENROSE/FAYETTE STREET OUTREAC</v>
          </cell>
          <cell r="AF46740">
            <v>0</v>
          </cell>
          <cell r="AG46740">
            <v>0</v>
          </cell>
          <cell r="AH46740">
            <v>0</v>
          </cell>
          <cell r="AI46740">
            <v>0</v>
          </cell>
          <cell r="AJ46740">
            <v>0</v>
          </cell>
          <cell r="AK46740">
            <v>0</v>
          </cell>
          <cell r="AL46740">
            <v>0</v>
          </cell>
          <cell r="AM46740">
            <v>0</v>
          </cell>
          <cell r="AN46740">
            <v>0</v>
          </cell>
          <cell r="AO46740">
            <v>0</v>
          </cell>
          <cell r="AP46740">
            <v>0</v>
          </cell>
          <cell r="AQ46740" t="b">
            <v>0</v>
          </cell>
          <cell r="AR46740" t="b">
            <v>0</v>
          </cell>
          <cell r="AS46740" t="b">
            <v>0</v>
          </cell>
          <cell r="AT46740" t="b">
            <v>0</v>
          </cell>
          <cell r="AU46740" t="b">
            <v>0</v>
          </cell>
          <cell r="AV46740" t="b">
            <v>0</v>
          </cell>
          <cell r="AW46740" t="b">
            <v>0</v>
          </cell>
        </row>
        <row r="46741">
          <cell r="S46741" t="str">
            <v>LUCILLE PARK</v>
          </cell>
          <cell r="AF46741">
            <v>0</v>
          </cell>
          <cell r="AG46741">
            <v>0</v>
          </cell>
          <cell r="AH46741">
            <v>0</v>
          </cell>
          <cell r="AI46741">
            <v>0</v>
          </cell>
          <cell r="AJ46741">
            <v>0</v>
          </cell>
          <cell r="AK46741">
            <v>0</v>
          </cell>
          <cell r="AL46741">
            <v>0</v>
          </cell>
          <cell r="AM46741">
            <v>0</v>
          </cell>
          <cell r="AN46741">
            <v>1</v>
          </cell>
          <cell r="AO46741">
            <v>1</v>
          </cell>
          <cell r="AP46741">
            <v>1</v>
          </cell>
          <cell r="AQ46741" t="b">
            <v>0</v>
          </cell>
          <cell r="AR46741" t="b">
            <v>0</v>
          </cell>
          <cell r="AS46741" t="b">
            <v>0</v>
          </cell>
          <cell r="AT46741" t="b">
            <v>0</v>
          </cell>
          <cell r="AU46741" t="b">
            <v>0</v>
          </cell>
          <cell r="AV46741" t="b">
            <v>0</v>
          </cell>
          <cell r="AW46741" t="b">
            <v>0</v>
          </cell>
        </row>
        <row r="46742">
          <cell r="S46742" t="str">
            <v>LIBERTY SQUARE</v>
          </cell>
          <cell r="AF46742">
            <v>0</v>
          </cell>
          <cell r="AG46742">
            <v>0</v>
          </cell>
          <cell r="AH46742">
            <v>0</v>
          </cell>
          <cell r="AI46742">
            <v>0</v>
          </cell>
          <cell r="AJ46742">
            <v>0</v>
          </cell>
          <cell r="AK46742">
            <v>0</v>
          </cell>
          <cell r="AL46742">
            <v>0</v>
          </cell>
          <cell r="AM46742">
            <v>0</v>
          </cell>
          <cell r="AN46742">
            <v>0</v>
          </cell>
          <cell r="AO46742">
            <v>0</v>
          </cell>
          <cell r="AP46742">
            <v>0</v>
          </cell>
          <cell r="AQ46742" t="b">
            <v>0</v>
          </cell>
          <cell r="AR46742" t="b">
            <v>0</v>
          </cell>
          <cell r="AS46742" t="b">
            <v>0</v>
          </cell>
          <cell r="AT46742" t="b">
            <v>0</v>
          </cell>
          <cell r="AU46742" t="b">
            <v>0</v>
          </cell>
          <cell r="AV46742" t="b">
            <v>0</v>
          </cell>
          <cell r="AW46742" t="b">
            <v>0</v>
          </cell>
        </row>
        <row r="46743">
          <cell r="S46743" t="str">
            <v>CENTRAL PARK HEIGHTS</v>
          </cell>
          <cell r="AF46743">
            <v>0</v>
          </cell>
          <cell r="AG46743">
            <v>0</v>
          </cell>
          <cell r="AH46743">
            <v>0</v>
          </cell>
          <cell r="AI46743">
            <v>0</v>
          </cell>
          <cell r="AJ46743">
            <v>0</v>
          </cell>
          <cell r="AK46743">
            <v>0</v>
          </cell>
          <cell r="AL46743">
            <v>0</v>
          </cell>
          <cell r="AM46743">
            <v>0</v>
          </cell>
          <cell r="AN46743">
            <v>1</v>
          </cell>
          <cell r="AO46743">
            <v>1</v>
          </cell>
          <cell r="AP46743">
            <v>1</v>
          </cell>
          <cell r="AQ46743" t="b">
            <v>0</v>
          </cell>
          <cell r="AR46743" t="b">
            <v>0</v>
          </cell>
          <cell r="AS46743" t="b">
            <v>0</v>
          </cell>
          <cell r="AT46743" t="b">
            <v>0</v>
          </cell>
          <cell r="AU46743" t="b">
            <v>0</v>
          </cell>
          <cell r="AV46743" t="b">
            <v>0</v>
          </cell>
          <cell r="AW46743" t="b">
            <v>0</v>
          </cell>
        </row>
        <row r="46744">
          <cell r="S46744" t="str">
            <v>PARK CIRCLE</v>
          </cell>
          <cell r="AF46744">
            <v>1</v>
          </cell>
          <cell r="AG46744">
            <v>1</v>
          </cell>
          <cell r="AH46744">
            <v>1</v>
          </cell>
          <cell r="AI46744">
            <v>1</v>
          </cell>
          <cell r="AJ46744">
            <v>1</v>
          </cell>
          <cell r="AK46744">
            <v>1</v>
          </cell>
          <cell r="AL46744">
            <v>1</v>
          </cell>
          <cell r="AM46744">
            <v>1</v>
          </cell>
          <cell r="AN46744">
            <v>1</v>
          </cell>
          <cell r="AO46744">
            <v>1</v>
          </cell>
          <cell r="AP46744">
            <v>1</v>
          </cell>
          <cell r="AQ46744" t="b">
            <v>0</v>
          </cell>
          <cell r="AR46744" t="b">
            <v>0</v>
          </cell>
          <cell r="AS46744" t="b">
            <v>0</v>
          </cell>
          <cell r="AT46744" t="b">
            <v>0</v>
          </cell>
          <cell r="AU46744" t="b">
            <v>0</v>
          </cell>
          <cell r="AV46744" t="b">
            <v>0</v>
          </cell>
          <cell r="AW46744" t="b">
            <v>0</v>
          </cell>
        </row>
        <row r="46745">
          <cell r="S46745" t="str">
            <v>PENN NORTH</v>
          </cell>
          <cell r="AF46745">
            <v>1</v>
          </cell>
          <cell r="AG46745">
            <v>1</v>
          </cell>
          <cell r="AH46745">
            <v>1</v>
          </cell>
          <cell r="AI46745">
            <v>1</v>
          </cell>
          <cell r="AJ46745">
            <v>1</v>
          </cell>
          <cell r="AK46745">
            <v>1</v>
          </cell>
          <cell r="AL46745">
            <v>1</v>
          </cell>
          <cell r="AM46745">
            <v>1</v>
          </cell>
          <cell r="AN46745">
            <v>1</v>
          </cell>
          <cell r="AO46745">
            <v>1</v>
          </cell>
          <cell r="AP46745">
            <v>1</v>
          </cell>
          <cell r="AQ46745" t="b">
            <v>0</v>
          </cell>
          <cell r="AR46745" t="b">
            <v>0</v>
          </cell>
          <cell r="AS46745" t="b">
            <v>0</v>
          </cell>
          <cell r="AT46745" t="b">
            <v>0</v>
          </cell>
          <cell r="AU46745" t="b">
            <v>0</v>
          </cell>
          <cell r="AV46745" t="b">
            <v>0</v>
          </cell>
          <cell r="AW46745" t="b">
            <v>0</v>
          </cell>
        </row>
        <row r="46746">
          <cell r="S46746" t="str">
            <v>PARKLANE</v>
          </cell>
          <cell r="AF46746">
            <v>0</v>
          </cell>
          <cell r="AG46746">
            <v>1</v>
          </cell>
          <cell r="AH46746">
            <v>1</v>
          </cell>
          <cell r="AI46746">
            <v>1</v>
          </cell>
          <cell r="AJ46746">
            <v>1</v>
          </cell>
          <cell r="AK46746">
            <v>1</v>
          </cell>
          <cell r="AL46746">
            <v>1</v>
          </cell>
          <cell r="AM46746">
            <v>1</v>
          </cell>
          <cell r="AN46746">
            <v>1</v>
          </cell>
          <cell r="AO46746">
            <v>1</v>
          </cell>
          <cell r="AP46746">
            <v>1</v>
          </cell>
          <cell r="AQ46746" t="b">
            <v>0</v>
          </cell>
          <cell r="AR46746" t="b">
            <v>0</v>
          </cell>
          <cell r="AS46746" t="b">
            <v>0</v>
          </cell>
          <cell r="AT46746" t="b">
            <v>0</v>
          </cell>
          <cell r="AU46746" t="b">
            <v>0</v>
          </cell>
          <cell r="AV46746" t="b">
            <v>0</v>
          </cell>
          <cell r="AW46746" t="b">
            <v>0</v>
          </cell>
        </row>
        <row r="46747">
          <cell r="S46747" t="str">
            <v>BROOKLYN</v>
          </cell>
          <cell r="AF46747">
            <v>0</v>
          </cell>
          <cell r="AG46747">
            <v>0</v>
          </cell>
          <cell r="AH46747">
            <v>0</v>
          </cell>
          <cell r="AI46747">
            <v>0</v>
          </cell>
          <cell r="AJ46747">
            <v>0</v>
          </cell>
          <cell r="AK46747">
            <v>0</v>
          </cell>
          <cell r="AL46747">
            <v>0</v>
          </cell>
          <cell r="AM46747">
            <v>0</v>
          </cell>
          <cell r="AN46747">
            <v>0</v>
          </cell>
          <cell r="AO46747">
            <v>1</v>
          </cell>
          <cell r="AP46747">
            <v>1</v>
          </cell>
          <cell r="AQ46747" t="b">
            <v>0</v>
          </cell>
          <cell r="AR46747" t="b">
            <v>0</v>
          </cell>
          <cell r="AS46747" t="b">
            <v>0</v>
          </cell>
          <cell r="AT46747" t="b">
            <v>0</v>
          </cell>
          <cell r="AU46747" t="b">
            <v>0</v>
          </cell>
          <cell r="AV46747" t="b">
            <v>0</v>
          </cell>
          <cell r="AW46747" t="b">
            <v>0</v>
          </cell>
        </row>
        <row r="46748">
          <cell r="S46748" t="str">
            <v>BROOKLYN</v>
          </cell>
          <cell r="AF46748">
            <v>0</v>
          </cell>
          <cell r="AG46748">
            <v>0</v>
          </cell>
          <cell r="AH46748">
            <v>0</v>
          </cell>
          <cell r="AI46748">
            <v>0</v>
          </cell>
          <cell r="AJ46748">
            <v>0</v>
          </cell>
          <cell r="AK46748">
            <v>0</v>
          </cell>
          <cell r="AL46748">
            <v>0</v>
          </cell>
          <cell r="AM46748">
            <v>0</v>
          </cell>
          <cell r="AN46748">
            <v>1</v>
          </cell>
          <cell r="AO46748">
            <v>1</v>
          </cell>
          <cell r="AP46748">
            <v>1</v>
          </cell>
          <cell r="AQ46748" t="b">
            <v>0</v>
          </cell>
          <cell r="AR46748" t="b">
            <v>0</v>
          </cell>
          <cell r="AS46748" t="b">
            <v>0</v>
          </cell>
          <cell r="AT46748" t="b">
            <v>0</v>
          </cell>
          <cell r="AU46748" t="b">
            <v>0</v>
          </cell>
          <cell r="AV46748" t="b">
            <v>0</v>
          </cell>
          <cell r="AW46748" t="b">
            <v>0</v>
          </cell>
        </row>
        <row r="46749">
          <cell r="S46749" t="str">
            <v>HANLON-LONGWOOD</v>
          </cell>
          <cell r="AF46749">
            <v>0</v>
          </cell>
          <cell r="AG46749">
            <v>0</v>
          </cell>
          <cell r="AH46749">
            <v>0</v>
          </cell>
          <cell r="AI46749">
            <v>0</v>
          </cell>
          <cell r="AJ46749">
            <v>0</v>
          </cell>
          <cell r="AK46749">
            <v>0</v>
          </cell>
          <cell r="AL46749">
            <v>0</v>
          </cell>
          <cell r="AM46749">
            <v>0</v>
          </cell>
          <cell r="AN46749">
            <v>0</v>
          </cell>
          <cell r="AO46749">
            <v>0</v>
          </cell>
          <cell r="AP46749">
            <v>1</v>
          </cell>
          <cell r="AQ46749" t="b">
            <v>0</v>
          </cell>
          <cell r="AR46749" t="b">
            <v>0</v>
          </cell>
          <cell r="AS46749" t="b">
            <v>0</v>
          </cell>
          <cell r="AT46749" t="b">
            <v>0</v>
          </cell>
          <cell r="AU46749" t="b">
            <v>0</v>
          </cell>
          <cell r="AV46749" t="b">
            <v>0</v>
          </cell>
          <cell r="AW46749" t="b">
            <v>0</v>
          </cell>
        </row>
        <row r="46750">
          <cell r="S46750" t="str">
            <v>HANLON-LONGWOOD</v>
          </cell>
          <cell r="AF46750">
            <v>0</v>
          </cell>
          <cell r="AG46750">
            <v>0</v>
          </cell>
          <cell r="AH46750">
            <v>0</v>
          </cell>
          <cell r="AI46750">
            <v>0</v>
          </cell>
          <cell r="AJ46750">
            <v>0</v>
          </cell>
          <cell r="AK46750">
            <v>0</v>
          </cell>
          <cell r="AL46750">
            <v>0</v>
          </cell>
          <cell r="AM46750">
            <v>0</v>
          </cell>
          <cell r="AN46750">
            <v>0</v>
          </cell>
          <cell r="AO46750">
            <v>0</v>
          </cell>
          <cell r="AP46750">
            <v>1</v>
          </cell>
          <cell r="AQ46750" t="b">
            <v>0</v>
          </cell>
          <cell r="AR46750" t="b">
            <v>0</v>
          </cell>
          <cell r="AS46750" t="b">
            <v>0</v>
          </cell>
          <cell r="AT46750" t="b">
            <v>0</v>
          </cell>
          <cell r="AU46750" t="b">
            <v>0</v>
          </cell>
          <cell r="AV46750" t="b">
            <v>0</v>
          </cell>
          <cell r="AW46750" t="b">
            <v>0</v>
          </cell>
        </row>
        <row r="46751">
          <cell r="S46751" t="str">
            <v>CENTRAL PARK HEIGHTS</v>
          </cell>
          <cell r="AF46751">
            <v>0</v>
          </cell>
          <cell r="AG46751">
            <v>0</v>
          </cell>
          <cell r="AH46751">
            <v>0</v>
          </cell>
          <cell r="AI46751">
            <v>0</v>
          </cell>
          <cell r="AJ46751">
            <v>0</v>
          </cell>
          <cell r="AK46751">
            <v>1</v>
          </cell>
          <cell r="AL46751">
            <v>1</v>
          </cell>
          <cell r="AM46751">
            <v>1</v>
          </cell>
          <cell r="AN46751">
            <v>1</v>
          </cell>
          <cell r="AO46751">
            <v>1</v>
          </cell>
          <cell r="AP46751">
            <v>1</v>
          </cell>
          <cell r="AQ46751" t="b">
            <v>0</v>
          </cell>
          <cell r="AR46751" t="b">
            <v>0</v>
          </cell>
          <cell r="AS46751" t="b">
            <v>0</v>
          </cell>
          <cell r="AT46751" t="b">
            <v>0</v>
          </cell>
          <cell r="AU46751" t="b">
            <v>0</v>
          </cell>
          <cell r="AV46751" t="b">
            <v>0</v>
          </cell>
          <cell r="AW46751" t="b">
            <v>0</v>
          </cell>
        </row>
        <row r="46752">
          <cell r="S46752" t="str">
            <v>CENTRAL PARK HEIGHTS</v>
          </cell>
          <cell r="AF46752">
            <v>1</v>
          </cell>
          <cell r="AG46752">
            <v>1</v>
          </cell>
          <cell r="AH46752">
            <v>1</v>
          </cell>
          <cell r="AI46752">
            <v>1</v>
          </cell>
          <cell r="AJ46752">
            <v>1</v>
          </cell>
          <cell r="AK46752">
            <v>1</v>
          </cell>
          <cell r="AL46752">
            <v>1</v>
          </cell>
          <cell r="AM46752">
            <v>1</v>
          </cell>
          <cell r="AN46752">
            <v>1</v>
          </cell>
          <cell r="AO46752">
            <v>1</v>
          </cell>
          <cell r="AP46752">
            <v>1</v>
          </cell>
          <cell r="AQ46752" t="b">
            <v>0</v>
          </cell>
          <cell r="AR46752" t="b">
            <v>0</v>
          </cell>
          <cell r="AS46752" t="b">
            <v>0</v>
          </cell>
          <cell r="AT46752" t="b">
            <v>0</v>
          </cell>
          <cell r="AU46752" t="b">
            <v>0</v>
          </cell>
          <cell r="AV46752" t="b">
            <v>0</v>
          </cell>
          <cell r="AW46752" t="b">
            <v>0</v>
          </cell>
        </row>
        <row r="46753">
          <cell r="S46753" t="str">
            <v>PARKLANE</v>
          </cell>
          <cell r="AF46753">
            <v>0</v>
          </cell>
          <cell r="AG46753">
            <v>0</v>
          </cell>
          <cell r="AH46753">
            <v>0</v>
          </cell>
          <cell r="AI46753">
            <v>0</v>
          </cell>
          <cell r="AJ46753">
            <v>0</v>
          </cell>
          <cell r="AK46753">
            <v>0</v>
          </cell>
          <cell r="AL46753">
            <v>0</v>
          </cell>
          <cell r="AM46753">
            <v>0</v>
          </cell>
          <cell r="AN46753">
            <v>0</v>
          </cell>
          <cell r="AO46753">
            <v>1</v>
          </cell>
          <cell r="AP46753">
            <v>1</v>
          </cell>
          <cell r="AQ46753" t="b">
            <v>0</v>
          </cell>
          <cell r="AR46753" t="b">
            <v>0</v>
          </cell>
          <cell r="AS46753" t="b">
            <v>0</v>
          </cell>
          <cell r="AT46753" t="b">
            <v>0</v>
          </cell>
          <cell r="AU46753" t="b">
            <v>0</v>
          </cell>
          <cell r="AV46753" t="b">
            <v>0</v>
          </cell>
          <cell r="AW46753" t="b">
            <v>0</v>
          </cell>
        </row>
        <row r="46754">
          <cell r="S46754" t="str">
            <v>DRUID HEIGHTS</v>
          </cell>
          <cell r="AF46754">
            <v>0</v>
          </cell>
          <cell r="AG46754">
            <v>0</v>
          </cell>
          <cell r="AH46754">
            <v>0</v>
          </cell>
          <cell r="AI46754">
            <v>0</v>
          </cell>
          <cell r="AJ46754">
            <v>0</v>
          </cell>
          <cell r="AK46754">
            <v>0</v>
          </cell>
          <cell r="AL46754">
            <v>0</v>
          </cell>
          <cell r="AM46754">
            <v>0</v>
          </cell>
          <cell r="AN46754">
            <v>0</v>
          </cell>
          <cell r="AO46754">
            <v>0</v>
          </cell>
          <cell r="AP46754">
            <v>1</v>
          </cell>
          <cell r="AQ46754" t="b">
            <v>0</v>
          </cell>
          <cell r="AR46754" t="b">
            <v>0</v>
          </cell>
          <cell r="AS46754" t="b">
            <v>0</v>
          </cell>
          <cell r="AT46754" t="b">
            <v>0</v>
          </cell>
          <cell r="AU46754" t="b">
            <v>0</v>
          </cell>
          <cell r="AV46754" t="b">
            <v>0</v>
          </cell>
          <cell r="AW46754" t="b">
            <v>0</v>
          </cell>
        </row>
        <row r="46755">
          <cell r="S46755" t="str">
            <v>WASHINGTON VILLAGE</v>
          </cell>
          <cell r="AF46755">
            <v>1</v>
          </cell>
          <cell r="AG46755">
            <v>1</v>
          </cell>
          <cell r="AH46755">
            <v>1</v>
          </cell>
          <cell r="AI46755">
            <v>1</v>
          </cell>
          <cell r="AJ46755">
            <v>1</v>
          </cell>
          <cell r="AK46755">
            <v>1</v>
          </cell>
          <cell r="AL46755">
            <v>1</v>
          </cell>
          <cell r="AM46755">
            <v>1</v>
          </cell>
          <cell r="AN46755">
            <v>1</v>
          </cell>
          <cell r="AO46755">
            <v>1</v>
          </cell>
          <cell r="AP46755">
            <v>1</v>
          </cell>
          <cell r="AQ46755" t="b">
            <v>0</v>
          </cell>
          <cell r="AR46755" t="b">
            <v>0</v>
          </cell>
          <cell r="AS46755" t="b">
            <v>0</v>
          </cell>
          <cell r="AT46755" t="b">
            <v>0</v>
          </cell>
          <cell r="AU46755" t="b">
            <v>0</v>
          </cell>
          <cell r="AV46755" t="b">
            <v>0</v>
          </cell>
          <cell r="AW46755" t="b">
            <v>0</v>
          </cell>
        </row>
        <row r="46756">
          <cell r="S46756" t="str">
            <v>GAY STREET</v>
          </cell>
          <cell r="AF46756">
            <v>0</v>
          </cell>
          <cell r="AG46756">
            <v>0</v>
          </cell>
          <cell r="AH46756">
            <v>0</v>
          </cell>
          <cell r="AI46756">
            <v>0</v>
          </cell>
          <cell r="AJ46756">
            <v>0</v>
          </cell>
          <cell r="AK46756">
            <v>0</v>
          </cell>
          <cell r="AL46756">
            <v>0</v>
          </cell>
          <cell r="AM46756">
            <v>1</v>
          </cell>
          <cell r="AN46756">
            <v>1</v>
          </cell>
          <cell r="AO46756">
            <v>1</v>
          </cell>
          <cell r="AP46756">
            <v>1</v>
          </cell>
          <cell r="AQ46756" t="b">
            <v>0</v>
          </cell>
          <cell r="AR46756" t="b">
            <v>0</v>
          </cell>
          <cell r="AS46756" t="b">
            <v>0</v>
          </cell>
          <cell r="AT46756" t="b">
            <v>0</v>
          </cell>
          <cell r="AU46756" t="b">
            <v>0</v>
          </cell>
          <cell r="AV46756" t="b">
            <v>0</v>
          </cell>
          <cell r="AW46756" t="b">
            <v>0</v>
          </cell>
        </row>
        <row r="46757">
          <cell r="S46757" t="str">
            <v>GAY STREET</v>
          </cell>
          <cell r="AF46757">
            <v>0</v>
          </cell>
          <cell r="AG46757">
            <v>0</v>
          </cell>
          <cell r="AH46757">
            <v>0</v>
          </cell>
          <cell r="AI46757">
            <v>0</v>
          </cell>
          <cell r="AJ46757">
            <v>0</v>
          </cell>
          <cell r="AK46757">
            <v>0</v>
          </cell>
          <cell r="AL46757">
            <v>0</v>
          </cell>
          <cell r="AM46757">
            <v>0</v>
          </cell>
          <cell r="AN46757">
            <v>1</v>
          </cell>
          <cell r="AO46757">
            <v>1</v>
          </cell>
          <cell r="AP46757">
            <v>1</v>
          </cell>
          <cell r="AQ46757" t="b">
            <v>0</v>
          </cell>
          <cell r="AR46757" t="b">
            <v>0</v>
          </cell>
          <cell r="AS46757" t="b">
            <v>0</v>
          </cell>
          <cell r="AT46757" t="b">
            <v>0</v>
          </cell>
          <cell r="AU46757" t="b">
            <v>0</v>
          </cell>
          <cell r="AV46757" t="b">
            <v>0</v>
          </cell>
          <cell r="AW46757" t="b">
            <v>0</v>
          </cell>
        </row>
        <row r="46758">
          <cell r="S46758" t="str">
            <v>MCELDERRY PARK</v>
          </cell>
          <cell r="AF46758">
            <v>0</v>
          </cell>
          <cell r="AG46758">
            <v>0</v>
          </cell>
          <cell r="AH46758">
            <v>0</v>
          </cell>
          <cell r="AI46758">
            <v>0</v>
          </cell>
          <cell r="AJ46758">
            <v>0</v>
          </cell>
          <cell r="AK46758">
            <v>0</v>
          </cell>
          <cell r="AL46758">
            <v>1</v>
          </cell>
          <cell r="AM46758">
            <v>1</v>
          </cell>
          <cell r="AN46758">
            <v>1</v>
          </cell>
          <cell r="AO46758">
            <v>1</v>
          </cell>
          <cell r="AP46758">
            <v>1</v>
          </cell>
          <cell r="AQ46758" t="b">
            <v>0</v>
          </cell>
          <cell r="AR46758" t="b">
            <v>0</v>
          </cell>
          <cell r="AS46758" t="b">
            <v>0</v>
          </cell>
          <cell r="AT46758" t="b">
            <v>0</v>
          </cell>
          <cell r="AU46758" t="b">
            <v>0</v>
          </cell>
          <cell r="AV46758" t="b">
            <v>0</v>
          </cell>
          <cell r="AW46758" t="b">
            <v>0</v>
          </cell>
        </row>
        <row r="46759">
          <cell r="S46759" t="str">
            <v>PENROSE/FAYETTE STREET OUTREAC</v>
          </cell>
          <cell r="AF46759">
            <v>1</v>
          </cell>
          <cell r="AG46759">
            <v>1</v>
          </cell>
          <cell r="AH46759">
            <v>1</v>
          </cell>
          <cell r="AI46759">
            <v>1</v>
          </cell>
          <cell r="AJ46759">
            <v>1</v>
          </cell>
          <cell r="AK46759">
            <v>1</v>
          </cell>
          <cell r="AL46759">
            <v>1</v>
          </cell>
          <cell r="AM46759">
            <v>1</v>
          </cell>
          <cell r="AN46759">
            <v>1</v>
          </cell>
          <cell r="AO46759">
            <v>1</v>
          </cell>
          <cell r="AP46759">
            <v>1</v>
          </cell>
          <cell r="AQ46759" t="b">
            <v>0</v>
          </cell>
          <cell r="AR46759" t="b">
            <v>0</v>
          </cell>
          <cell r="AS46759" t="b">
            <v>0</v>
          </cell>
          <cell r="AT46759" t="b">
            <v>0</v>
          </cell>
          <cell r="AU46759" t="b">
            <v>0</v>
          </cell>
          <cell r="AV46759" t="b">
            <v>0</v>
          </cell>
          <cell r="AW46759" t="b">
            <v>0</v>
          </cell>
        </row>
        <row r="46760">
          <cell r="S46760" t="str">
            <v>SHIPLEY HILL</v>
          </cell>
          <cell r="AF46760">
            <v>0</v>
          </cell>
          <cell r="AG46760">
            <v>0</v>
          </cell>
          <cell r="AH46760">
            <v>0</v>
          </cell>
          <cell r="AI46760">
            <v>0</v>
          </cell>
          <cell r="AJ46760">
            <v>0</v>
          </cell>
          <cell r="AK46760">
            <v>0</v>
          </cell>
          <cell r="AL46760">
            <v>0</v>
          </cell>
          <cell r="AM46760">
            <v>1</v>
          </cell>
          <cell r="AN46760">
            <v>1</v>
          </cell>
          <cell r="AO46760">
            <v>1</v>
          </cell>
          <cell r="AP46760">
            <v>1</v>
          </cell>
          <cell r="AQ46760" t="b">
            <v>0</v>
          </cell>
          <cell r="AR46760" t="b">
            <v>0</v>
          </cell>
          <cell r="AS46760" t="b">
            <v>0</v>
          </cell>
          <cell r="AT46760" t="b">
            <v>0</v>
          </cell>
          <cell r="AU46760" t="b">
            <v>0</v>
          </cell>
          <cell r="AV46760" t="b">
            <v>0</v>
          </cell>
          <cell r="AW46760" t="b">
            <v>0</v>
          </cell>
        </row>
        <row r="46761">
          <cell r="S46761" t="str">
            <v>PARKSIDE</v>
          </cell>
          <cell r="AF46761">
            <v>0</v>
          </cell>
          <cell r="AG46761">
            <v>0</v>
          </cell>
          <cell r="AH46761">
            <v>0</v>
          </cell>
          <cell r="AI46761">
            <v>0</v>
          </cell>
          <cell r="AJ46761">
            <v>0</v>
          </cell>
          <cell r="AK46761">
            <v>0</v>
          </cell>
          <cell r="AL46761">
            <v>0</v>
          </cell>
          <cell r="AM46761">
            <v>0</v>
          </cell>
          <cell r="AN46761">
            <v>0</v>
          </cell>
          <cell r="AO46761">
            <v>1</v>
          </cell>
          <cell r="AP46761">
            <v>1</v>
          </cell>
          <cell r="AQ46761" t="b">
            <v>0</v>
          </cell>
          <cell r="AR46761" t="b">
            <v>0</v>
          </cell>
          <cell r="AS46761" t="b">
            <v>0</v>
          </cell>
          <cell r="AT46761" t="b">
            <v>0</v>
          </cell>
          <cell r="AU46761" t="b">
            <v>0</v>
          </cell>
          <cell r="AV46761" t="b">
            <v>0</v>
          </cell>
          <cell r="AW46761" t="b">
            <v>0</v>
          </cell>
        </row>
        <row r="46762">
          <cell r="S46762" t="str">
            <v>MORRELL PARK</v>
          </cell>
          <cell r="AF46762">
            <v>0</v>
          </cell>
          <cell r="AG46762">
            <v>0</v>
          </cell>
          <cell r="AH46762">
            <v>0</v>
          </cell>
          <cell r="AI46762">
            <v>0</v>
          </cell>
          <cell r="AJ46762">
            <v>0</v>
          </cell>
          <cell r="AK46762">
            <v>0</v>
          </cell>
          <cell r="AL46762">
            <v>0</v>
          </cell>
          <cell r="AM46762">
            <v>0</v>
          </cell>
          <cell r="AN46762">
            <v>0</v>
          </cell>
          <cell r="AO46762">
            <v>0</v>
          </cell>
          <cell r="AP46762">
            <v>0</v>
          </cell>
          <cell r="AQ46762" t="b">
            <v>0</v>
          </cell>
          <cell r="AR46762" t="b">
            <v>0</v>
          </cell>
          <cell r="AS46762" t="b">
            <v>0</v>
          </cell>
          <cell r="AT46762" t="b">
            <v>0</v>
          </cell>
          <cell r="AU46762" t="b">
            <v>0</v>
          </cell>
          <cell r="AV46762" t="b">
            <v>0</v>
          </cell>
          <cell r="AW46762" t="b">
            <v>0</v>
          </cell>
        </row>
        <row r="46763">
          <cell r="S46763" t="str">
            <v>SHIPLEY HILL</v>
          </cell>
          <cell r="AF46763">
            <v>0</v>
          </cell>
          <cell r="AG46763">
            <v>0</v>
          </cell>
          <cell r="AH46763">
            <v>0</v>
          </cell>
          <cell r="AI46763">
            <v>0</v>
          </cell>
          <cell r="AJ46763">
            <v>0</v>
          </cell>
          <cell r="AK46763">
            <v>0</v>
          </cell>
          <cell r="AL46763">
            <v>0</v>
          </cell>
          <cell r="AM46763">
            <v>0</v>
          </cell>
          <cell r="AN46763">
            <v>1</v>
          </cell>
          <cell r="AO46763">
            <v>1</v>
          </cell>
          <cell r="AP46763">
            <v>1</v>
          </cell>
          <cell r="AQ46763" t="b">
            <v>0</v>
          </cell>
          <cell r="AR46763" t="b">
            <v>0</v>
          </cell>
          <cell r="AS46763" t="b">
            <v>0</v>
          </cell>
          <cell r="AT46763" t="b">
            <v>0</v>
          </cell>
          <cell r="AU46763" t="b">
            <v>0</v>
          </cell>
          <cell r="AV46763" t="b">
            <v>0</v>
          </cell>
          <cell r="AW46763" t="b">
            <v>0</v>
          </cell>
        </row>
        <row r="46764">
          <cell r="S46764" t="str">
            <v>SHIPLEY HILL</v>
          </cell>
          <cell r="AF46764">
            <v>0</v>
          </cell>
          <cell r="AG46764">
            <v>0</v>
          </cell>
          <cell r="AH46764">
            <v>0</v>
          </cell>
          <cell r="AI46764">
            <v>0</v>
          </cell>
          <cell r="AJ46764">
            <v>0</v>
          </cell>
          <cell r="AK46764">
            <v>0</v>
          </cell>
          <cell r="AL46764">
            <v>0</v>
          </cell>
          <cell r="AM46764">
            <v>0</v>
          </cell>
          <cell r="AN46764">
            <v>1</v>
          </cell>
          <cell r="AO46764">
            <v>1</v>
          </cell>
          <cell r="AP46764">
            <v>1</v>
          </cell>
          <cell r="AQ46764" t="b">
            <v>0</v>
          </cell>
          <cell r="AR46764" t="b">
            <v>0</v>
          </cell>
          <cell r="AS46764" t="b">
            <v>0</v>
          </cell>
          <cell r="AT46764" t="b">
            <v>0</v>
          </cell>
          <cell r="AU46764" t="b">
            <v>0</v>
          </cell>
          <cell r="AV46764" t="b">
            <v>0</v>
          </cell>
          <cell r="AW46764" t="b">
            <v>0</v>
          </cell>
        </row>
        <row r="46765">
          <cell r="S46765" t="str">
            <v>EASTERWOOD</v>
          </cell>
          <cell r="AF46765">
            <v>1</v>
          </cell>
          <cell r="AG46765">
            <v>1</v>
          </cell>
          <cell r="AH46765">
            <v>1</v>
          </cell>
          <cell r="AI46765">
            <v>1</v>
          </cell>
          <cell r="AJ46765">
            <v>1</v>
          </cell>
          <cell r="AK46765">
            <v>1</v>
          </cell>
          <cell r="AL46765">
            <v>1</v>
          </cell>
          <cell r="AM46765">
            <v>1</v>
          </cell>
          <cell r="AN46765">
            <v>1</v>
          </cell>
          <cell r="AO46765">
            <v>1</v>
          </cell>
          <cell r="AP46765">
            <v>1</v>
          </cell>
          <cell r="AQ46765" t="b">
            <v>0</v>
          </cell>
          <cell r="AR46765" t="b">
            <v>0</v>
          </cell>
          <cell r="AS46765" t="b">
            <v>0</v>
          </cell>
          <cell r="AT46765" t="b">
            <v>0</v>
          </cell>
          <cell r="AU46765" t="b">
            <v>0</v>
          </cell>
          <cell r="AV46765" t="b">
            <v>0</v>
          </cell>
          <cell r="AW46765" t="b">
            <v>0</v>
          </cell>
        </row>
        <row r="46766">
          <cell r="S46766" t="str">
            <v>HARLEM PARK</v>
          </cell>
          <cell r="AF46766">
            <v>1</v>
          </cell>
          <cell r="AG46766">
            <v>1</v>
          </cell>
          <cell r="AH46766">
            <v>1</v>
          </cell>
          <cell r="AI46766">
            <v>1</v>
          </cell>
          <cell r="AJ46766">
            <v>1</v>
          </cell>
          <cell r="AK46766">
            <v>1</v>
          </cell>
          <cell r="AL46766">
            <v>1</v>
          </cell>
          <cell r="AM46766">
            <v>1</v>
          </cell>
          <cell r="AN46766">
            <v>1</v>
          </cell>
          <cell r="AO46766">
            <v>1</v>
          </cell>
          <cell r="AP46766">
            <v>1</v>
          </cell>
          <cell r="AQ46766" t="b">
            <v>0</v>
          </cell>
          <cell r="AR46766" t="b">
            <v>0</v>
          </cell>
          <cell r="AS46766" t="b">
            <v>0</v>
          </cell>
          <cell r="AT46766" t="b">
            <v>0</v>
          </cell>
          <cell r="AU46766" t="b">
            <v>0</v>
          </cell>
          <cell r="AV46766" t="b">
            <v>0</v>
          </cell>
          <cell r="AW46766" t="b">
            <v>0</v>
          </cell>
        </row>
        <row r="46767">
          <cell r="S46767" t="str">
            <v>HARLEM PARK</v>
          </cell>
          <cell r="AF46767">
            <v>1</v>
          </cell>
          <cell r="AG46767">
            <v>1</v>
          </cell>
          <cell r="AH46767">
            <v>1</v>
          </cell>
          <cell r="AI46767">
            <v>1</v>
          </cell>
          <cell r="AJ46767">
            <v>1</v>
          </cell>
          <cell r="AK46767">
            <v>1</v>
          </cell>
          <cell r="AL46767">
            <v>1</v>
          </cell>
          <cell r="AM46767">
            <v>1</v>
          </cell>
          <cell r="AN46767">
            <v>1</v>
          </cell>
          <cell r="AO46767">
            <v>1</v>
          </cell>
          <cell r="AP46767">
            <v>1</v>
          </cell>
          <cell r="AQ46767" t="b">
            <v>0</v>
          </cell>
          <cell r="AR46767" t="b">
            <v>0</v>
          </cell>
          <cell r="AS46767" t="b">
            <v>0</v>
          </cell>
          <cell r="AT46767" t="b">
            <v>0</v>
          </cell>
          <cell r="AU46767" t="b">
            <v>0</v>
          </cell>
          <cell r="AV46767" t="b">
            <v>0</v>
          </cell>
          <cell r="AW46767" t="b">
            <v>0</v>
          </cell>
        </row>
        <row r="46768">
          <cell r="S46768" t="str">
            <v>HARLEM PARK</v>
          </cell>
          <cell r="AF46768">
            <v>1</v>
          </cell>
          <cell r="AG46768">
            <v>1</v>
          </cell>
          <cell r="AH46768">
            <v>1</v>
          </cell>
          <cell r="AI46768">
            <v>1</v>
          </cell>
          <cell r="AJ46768">
            <v>1</v>
          </cell>
          <cell r="AK46768">
            <v>1</v>
          </cell>
          <cell r="AL46768">
            <v>1</v>
          </cell>
          <cell r="AM46768">
            <v>1</v>
          </cell>
          <cell r="AN46768">
            <v>1</v>
          </cell>
          <cell r="AO46768">
            <v>1</v>
          </cell>
          <cell r="AP46768">
            <v>1</v>
          </cell>
          <cell r="AQ46768" t="b">
            <v>0</v>
          </cell>
          <cell r="AR46768" t="b">
            <v>0</v>
          </cell>
          <cell r="AS46768" t="b">
            <v>0</v>
          </cell>
          <cell r="AT46768" t="b">
            <v>0</v>
          </cell>
          <cell r="AU46768" t="b">
            <v>0</v>
          </cell>
          <cell r="AV46768" t="b">
            <v>0</v>
          </cell>
          <cell r="AW46768" t="b">
            <v>0</v>
          </cell>
        </row>
        <row r="46769">
          <cell r="S46769" t="str">
            <v>HARLEM PARK</v>
          </cell>
          <cell r="AF46769">
            <v>1</v>
          </cell>
          <cell r="AG46769">
            <v>1</v>
          </cell>
          <cell r="AH46769">
            <v>1</v>
          </cell>
          <cell r="AI46769">
            <v>1</v>
          </cell>
          <cell r="AJ46769">
            <v>1</v>
          </cell>
          <cell r="AK46769">
            <v>1</v>
          </cell>
          <cell r="AL46769">
            <v>1</v>
          </cell>
          <cell r="AM46769">
            <v>1</v>
          </cell>
          <cell r="AN46769">
            <v>1</v>
          </cell>
          <cell r="AO46769">
            <v>1</v>
          </cell>
          <cell r="AP46769">
            <v>1</v>
          </cell>
          <cell r="AQ46769" t="b">
            <v>0</v>
          </cell>
          <cell r="AR46769" t="b">
            <v>0</v>
          </cell>
          <cell r="AS46769" t="b">
            <v>0</v>
          </cell>
          <cell r="AT46769" t="b">
            <v>0</v>
          </cell>
          <cell r="AU46769" t="b">
            <v>0</v>
          </cell>
          <cell r="AV46769" t="b">
            <v>0</v>
          </cell>
          <cell r="AW46769" t="b">
            <v>0</v>
          </cell>
        </row>
        <row r="46770">
          <cell r="S46770" t="str">
            <v>HARLEM PARK</v>
          </cell>
          <cell r="AF46770">
            <v>1</v>
          </cell>
          <cell r="AG46770">
            <v>1</v>
          </cell>
          <cell r="AH46770">
            <v>1</v>
          </cell>
          <cell r="AI46770">
            <v>1</v>
          </cell>
          <cell r="AJ46770">
            <v>1</v>
          </cell>
          <cell r="AK46770">
            <v>1</v>
          </cell>
          <cell r="AL46770">
            <v>1</v>
          </cell>
          <cell r="AM46770">
            <v>1</v>
          </cell>
          <cell r="AN46770">
            <v>1</v>
          </cell>
          <cell r="AO46770">
            <v>1</v>
          </cell>
          <cell r="AP46770">
            <v>1</v>
          </cell>
          <cell r="AQ46770" t="b">
            <v>0</v>
          </cell>
          <cell r="AR46770" t="b">
            <v>0</v>
          </cell>
          <cell r="AS46770" t="b">
            <v>0</v>
          </cell>
          <cell r="AT46770" t="b">
            <v>0</v>
          </cell>
          <cell r="AU46770" t="b">
            <v>0</v>
          </cell>
          <cell r="AV46770" t="b">
            <v>0</v>
          </cell>
          <cell r="AW46770" t="b">
            <v>0</v>
          </cell>
        </row>
        <row r="46771">
          <cell r="S46771" t="str">
            <v>HARLEM PARK</v>
          </cell>
          <cell r="AF46771">
            <v>0</v>
          </cell>
          <cell r="AG46771">
            <v>0</v>
          </cell>
          <cell r="AH46771">
            <v>0</v>
          </cell>
          <cell r="AI46771">
            <v>0</v>
          </cell>
          <cell r="AJ46771">
            <v>0</v>
          </cell>
          <cell r="AK46771">
            <v>0</v>
          </cell>
          <cell r="AL46771">
            <v>0</v>
          </cell>
          <cell r="AM46771">
            <v>0</v>
          </cell>
          <cell r="AN46771">
            <v>1</v>
          </cell>
          <cell r="AO46771">
            <v>1</v>
          </cell>
          <cell r="AP46771">
            <v>1</v>
          </cell>
          <cell r="AQ46771" t="b">
            <v>0</v>
          </cell>
          <cell r="AR46771" t="b">
            <v>0</v>
          </cell>
          <cell r="AS46771" t="b">
            <v>0</v>
          </cell>
          <cell r="AT46771" t="b">
            <v>0</v>
          </cell>
          <cell r="AU46771" t="b">
            <v>0</v>
          </cell>
          <cell r="AV46771" t="b">
            <v>0</v>
          </cell>
          <cell r="AW46771" t="b">
            <v>0</v>
          </cell>
        </row>
        <row r="46772">
          <cell r="S46772" t="str">
            <v>HARLEM PARK</v>
          </cell>
          <cell r="AF46772">
            <v>0</v>
          </cell>
          <cell r="AG46772">
            <v>0</v>
          </cell>
          <cell r="AH46772">
            <v>0</v>
          </cell>
          <cell r="AI46772">
            <v>0</v>
          </cell>
          <cell r="AJ46772">
            <v>0</v>
          </cell>
          <cell r="AK46772">
            <v>0</v>
          </cell>
          <cell r="AL46772">
            <v>0</v>
          </cell>
          <cell r="AM46772">
            <v>0</v>
          </cell>
          <cell r="AN46772">
            <v>1</v>
          </cell>
          <cell r="AO46772">
            <v>1</v>
          </cell>
          <cell r="AP46772">
            <v>1</v>
          </cell>
          <cell r="AQ46772" t="b">
            <v>0</v>
          </cell>
          <cell r="AR46772" t="b">
            <v>0</v>
          </cell>
          <cell r="AS46772" t="b">
            <v>0</v>
          </cell>
          <cell r="AT46772" t="b">
            <v>0</v>
          </cell>
          <cell r="AU46772" t="b">
            <v>0</v>
          </cell>
          <cell r="AV46772" t="b">
            <v>0</v>
          </cell>
          <cell r="AW46772" t="b">
            <v>0</v>
          </cell>
        </row>
        <row r="46773">
          <cell r="S46773" t="str">
            <v>HARLEM PARK</v>
          </cell>
          <cell r="AF46773">
            <v>0</v>
          </cell>
          <cell r="AG46773">
            <v>0</v>
          </cell>
          <cell r="AH46773">
            <v>0</v>
          </cell>
          <cell r="AI46773">
            <v>0</v>
          </cell>
          <cell r="AJ46773">
            <v>0</v>
          </cell>
          <cell r="AK46773">
            <v>0</v>
          </cell>
          <cell r="AL46773">
            <v>0</v>
          </cell>
          <cell r="AM46773">
            <v>1</v>
          </cell>
          <cell r="AN46773">
            <v>1</v>
          </cell>
          <cell r="AO46773">
            <v>1</v>
          </cell>
          <cell r="AP46773">
            <v>1</v>
          </cell>
          <cell r="AQ46773" t="b">
            <v>0</v>
          </cell>
          <cell r="AR46773" t="b">
            <v>0</v>
          </cell>
          <cell r="AS46773" t="b">
            <v>0</v>
          </cell>
          <cell r="AT46773" t="b">
            <v>0</v>
          </cell>
          <cell r="AU46773" t="b">
            <v>0</v>
          </cell>
          <cell r="AV46773" t="b">
            <v>0</v>
          </cell>
          <cell r="AW46773" t="b">
            <v>0</v>
          </cell>
        </row>
        <row r="46774">
          <cell r="S46774" t="str">
            <v>WASHINGTON VILLAGE</v>
          </cell>
          <cell r="AF46774">
            <v>0</v>
          </cell>
          <cell r="AG46774">
            <v>0</v>
          </cell>
          <cell r="AH46774">
            <v>0</v>
          </cell>
          <cell r="AI46774">
            <v>0</v>
          </cell>
          <cell r="AJ46774">
            <v>0</v>
          </cell>
          <cell r="AK46774">
            <v>0</v>
          </cell>
          <cell r="AL46774">
            <v>0</v>
          </cell>
          <cell r="AM46774">
            <v>0</v>
          </cell>
          <cell r="AN46774">
            <v>0</v>
          </cell>
          <cell r="AO46774">
            <v>0</v>
          </cell>
          <cell r="AP46774">
            <v>1</v>
          </cell>
          <cell r="AQ46774" t="b">
            <v>0</v>
          </cell>
          <cell r="AR46774" t="b">
            <v>0</v>
          </cell>
          <cell r="AS46774" t="b">
            <v>0</v>
          </cell>
          <cell r="AT46774" t="b">
            <v>0</v>
          </cell>
          <cell r="AU46774" t="b">
            <v>0</v>
          </cell>
          <cell r="AV46774" t="b">
            <v>0</v>
          </cell>
          <cell r="AW46774" t="b">
            <v>0</v>
          </cell>
        </row>
        <row r="46775">
          <cell r="S46775" t="str">
            <v>GREENMOUNT WEST</v>
          </cell>
          <cell r="AF46775">
            <v>0</v>
          </cell>
          <cell r="AG46775">
            <v>0</v>
          </cell>
          <cell r="AH46775">
            <v>0</v>
          </cell>
          <cell r="AI46775">
            <v>0</v>
          </cell>
          <cell r="AJ46775">
            <v>0</v>
          </cell>
          <cell r="AK46775">
            <v>0</v>
          </cell>
          <cell r="AL46775">
            <v>0</v>
          </cell>
          <cell r="AM46775">
            <v>0</v>
          </cell>
          <cell r="AN46775">
            <v>0</v>
          </cell>
          <cell r="AO46775">
            <v>0</v>
          </cell>
          <cell r="AP46775">
            <v>0</v>
          </cell>
          <cell r="AQ46775" t="b">
            <v>0</v>
          </cell>
          <cell r="AR46775" t="b">
            <v>0</v>
          </cell>
          <cell r="AS46775" t="b">
            <v>0</v>
          </cell>
          <cell r="AT46775" t="b">
            <v>0</v>
          </cell>
          <cell r="AU46775" t="b">
            <v>0</v>
          </cell>
          <cell r="AV46775" t="b">
            <v>0</v>
          </cell>
          <cell r="AW46775" t="b">
            <v>0</v>
          </cell>
        </row>
        <row r="46776">
          <cell r="S46776" t="str">
            <v>GREENMOUNT WEST</v>
          </cell>
          <cell r="AF46776">
            <v>0</v>
          </cell>
          <cell r="AG46776">
            <v>0</v>
          </cell>
          <cell r="AH46776">
            <v>0</v>
          </cell>
          <cell r="AI46776">
            <v>0</v>
          </cell>
          <cell r="AJ46776">
            <v>0</v>
          </cell>
          <cell r="AK46776">
            <v>1</v>
          </cell>
          <cell r="AL46776">
            <v>1</v>
          </cell>
          <cell r="AM46776">
            <v>1</v>
          </cell>
          <cell r="AN46776">
            <v>1</v>
          </cell>
          <cell r="AO46776">
            <v>1</v>
          </cell>
          <cell r="AP46776">
            <v>1</v>
          </cell>
          <cell r="AQ46776" t="b">
            <v>0</v>
          </cell>
          <cell r="AR46776" t="b">
            <v>0</v>
          </cell>
          <cell r="AS46776" t="b">
            <v>0</v>
          </cell>
          <cell r="AT46776" t="b">
            <v>0</v>
          </cell>
          <cell r="AU46776" t="b">
            <v>0</v>
          </cell>
          <cell r="AV46776" t="b">
            <v>0</v>
          </cell>
          <cell r="AW46776" t="b">
            <v>0</v>
          </cell>
        </row>
        <row r="46777">
          <cell r="S46777" t="str">
            <v>BROADWAY EAST</v>
          </cell>
          <cell r="AF46777">
            <v>0</v>
          </cell>
          <cell r="AG46777">
            <v>0</v>
          </cell>
          <cell r="AH46777">
            <v>0</v>
          </cell>
          <cell r="AI46777">
            <v>0</v>
          </cell>
          <cell r="AJ46777">
            <v>0</v>
          </cell>
          <cell r="AK46777">
            <v>0</v>
          </cell>
          <cell r="AL46777">
            <v>0</v>
          </cell>
          <cell r="AM46777">
            <v>0</v>
          </cell>
          <cell r="AN46777">
            <v>0</v>
          </cell>
          <cell r="AO46777">
            <v>0</v>
          </cell>
          <cell r="AP46777">
            <v>1</v>
          </cell>
          <cell r="AQ46777" t="b">
            <v>0</v>
          </cell>
          <cell r="AR46777" t="b">
            <v>0</v>
          </cell>
          <cell r="AS46777" t="b">
            <v>0</v>
          </cell>
          <cell r="AT46777" t="b">
            <v>0</v>
          </cell>
          <cell r="AU46777" t="b">
            <v>0</v>
          </cell>
          <cell r="AV46777" t="b">
            <v>0</v>
          </cell>
          <cell r="AW46777" t="b">
            <v>0</v>
          </cell>
        </row>
        <row r="46778">
          <cell r="S46778" t="str">
            <v>MIDDLE EAST</v>
          </cell>
          <cell r="AF46778">
            <v>0</v>
          </cell>
          <cell r="AG46778">
            <v>0</v>
          </cell>
          <cell r="AH46778">
            <v>0</v>
          </cell>
          <cell r="AI46778">
            <v>0</v>
          </cell>
          <cell r="AJ46778">
            <v>0</v>
          </cell>
          <cell r="AK46778">
            <v>0</v>
          </cell>
          <cell r="AL46778">
            <v>0</v>
          </cell>
          <cell r="AM46778">
            <v>0</v>
          </cell>
          <cell r="AN46778">
            <v>1</v>
          </cell>
          <cell r="AO46778">
            <v>1</v>
          </cell>
          <cell r="AP46778">
            <v>1</v>
          </cell>
          <cell r="AQ46778" t="b">
            <v>0</v>
          </cell>
          <cell r="AR46778" t="b">
            <v>0</v>
          </cell>
          <cell r="AS46778" t="b">
            <v>0</v>
          </cell>
          <cell r="AT46778" t="b">
            <v>0</v>
          </cell>
          <cell r="AU46778" t="b">
            <v>0</v>
          </cell>
          <cell r="AV46778" t="b">
            <v>0</v>
          </cell>
          <cell r="AW46778" t="b">
            <v>0</v>
          </cell>
        </row>
        <row r="46779">
          <cell r="S46779" t="str">
            <v>MILTON-MONTFORD</v>
          </cell>
          <cell r="AF46779">
            <v>0</v>
          </cell>
          <cell r="AG46779">
            <v>0</v>
          </cell>
          <cell r="AH46779">
            <v>0</v>
          </cell>
          <cell r="AI46779">
            <v>0</v>
          </cell>
          <cell r="AJ46779">
            <v>0</v>
          </cell>
          <cell r="AK46779">
            <v>0</v>
          </cell>
          <cell r="AL46779">
            <v>0</v>
          </cell>
          <cell r="AM46779">
            <v>1</v>
          </cell>
          <cell r="AN46779">
            <v>1</v>
          </cell>
          <cell r="AO46779">
            <v>1</v>
          </cell>
          <cell r="AP46779">
            <v>1</v>
          </cell>
          <cell r="AQ46779" t="b">
            <v>0</v>
          </cell>
          <cell r="AR46779" t="b">
            <v>0</v>
          </cell>
          <cell r="AS46779" t="b">
            <v>0</v>
          </cell>
          <cell r="AT46779" t="b">
            <v>0</v>
          </cell>
          <cell r="AU46779" t="b">
            <v>0</v>
          </cell>
          <cell r="AV46779" t="b">
            <v>0</v>
          </cell>
          <cell r="AW46779" t="b">
            <v>0</v>
          </cell>
        </row>
        <row r="46780">
          <cell r="S46780" t="str">
            <v>MCELDERRY PARK</v>
          </cell>
          <cell r="AF46780">
            <v>0</v>
          </cell>
          <cell r="AG46780">
            <v>0</v>
          </cell>
          <cell r="AH46780">
            <v>0</v>
          </cell>
          <cell r="AI46780">
            <v>0</v>
          </cell>
          <cell r="AJ46780">
            <v>0</v>
          </cell>
          <cell r="AK46780">
            <v>0</v>
          </cell>
          <cell r="AL46780">
            <v>0</v>
          </cell>
          <cell r="AM46780">
            <v>0</v>
          </cell>
          <cell r="AN46780">
            <v>0</v>
          </cell>
          <cell r="AO46780">
            <v>0</v>
          </cell>
          <cell r="AP46780">
            <v>0</v>
          </cell>
          <cell r="AQ46780" t="b">
            <v>0</v>
          </cell>
          <cell r="AR46780" t="b">
            <v>0</v>
          </cell>
          <cell r="AS46780" t="b">
            <v>0</v>
          </cell>
          <cell r="AT46780" t="b">
            <v>0</v>
          </cell>
          <cell r="AU46780" t="b">
            <v>0</v>
          </cell>
          <cell r="AV46780" t="b">
            <v>0</v>
          </cell>
          <cell r="AW46780" t="b">
            <v>0</v>
          </cell>
        </row>
        <row r="46781">
          <cell r="S46781" t="str">
            <v>MCELDERRY PARK</v>
          </cell>
          <cell r="AF46781">
            <v>1</v>
          </cell>
          <cell r="AG46781">
            <v>1</v>
          </cell>
          <cell r="AH46781">
            <v>1</v>
          </cell>
          <cell r="AI46781">
            <v>1</v>
          </cell>
          <cell r="AJ46781">
            <v>1</v>
          </cell>
          <cell r="AK46781">
            <v>1</v>
          </cell>
          <cell r="AL46781">
            <v>1</v>
          </cell>
          <cell r="AM46781">
            <v>1</v>
          </cell>
          <cell r="AN46781">
            <v>1</v>
          </cell>
          <cell r="AO46781">
            <v>1</v>
          </cell>
          <cell r="AP46781">
            <v>1</v>
          </cell>
          <cell r="AQ46781" t="b">
            <v>0</v>
          </cell>
          <cell r="AR46781" t="b">
            <v>0</v>
          </cell>
          <cell r="AS46781" t="b">
            <v>0</v>
          </cell>
          <cell r="AT46781" t="b">
            <v>0</v>
          </cell>
          <cell r="AU46781" t="b">
            <v>0</v>
          </cell>
          <cell r="AV46781" t="b">
            <v>0</v>
          </cell>
          <cell r="AW46781" t="b">
            <v>0</v>
          </cell>
        </row>
        <row r="46782">
          <cell r="S46782" t="str">
            <v>EASTERWOOD</v>
          </cell>
          <cell r="AF46782">
            <v>0</v>
          </cell>
          <cell r="AG46782">
            <v>0</v>
          </cell>
          <cell r="AH46782">
            <v>0</v>
          </cell>
          <cell r="AI46782">
            <v>0</v>
          </cell>
          <cell r="AJ46782">
            <v>0</v>
          </cell>
          <cell r="AK46782">
            <v>0</v>
          </cell>
          <cell r="AL46782">
            <v>0</v>
          </cell>
          <cell r="AM46782">
            <v>0</v>
          </cell>
          <cell r="AN46782">
            <v>1</v>
          </cell>
          <cell r="AO46782">
            <v>1</v>
          </cell>
          <cell r="AP46782">
            <v>1</v>
          </cell>
          <cell r="AQ46782" t="b">
            <v>0</v>
          </cell>
          <cell r="AR46782" t="b">
            <v>0</v>
          </cell>
          <cell r="AS46782" t="b">
            <v>0</v>
          </cell>
          <cell r="AT46782" t="b">
            <v>0</v>
          </cell>
          <cell r="AU46782" t="b">
            <v>0</v>
          </cell>
          <cell r="AV46782" t="b">
            <v>0</v>
          </cell>
          <cell r="AW46782" t="b">
            <v>0</v>
          </cell>
        </row>
        <row r="46783">
          <cell r="S46783" t="str">
            <v>EDMONDSON VILLAGE</v>
          </cell>
          <cell r="AF46783">
            <v>0</v>
          </cell>
          <cell r="AG46783">
            <v>0</v>
          </cell>
          <cell r="AH46783">
            <v>0</v>
          </cell>
          <cell r="AI46783">
            <v>0</v>
          </cell>
          <cell r="AJ46783">
            <v>0</v>
          </cell>
          <cell r="AK46783">
            <v>0</v>
          </cell>
          <cell r="AL46783">
            <v>0</v>
          </cell>
          <cell r="AM46783">
            <v>0</v>
          </cell>
          <cell r="AN46783">
            <v>0</v>
          </cell>
          <cell r="AO46783">
            <v>0</v>
          </cell>
          <cell r="AP46783">
            <v>1</v>
          </cell>
          <cell r="AQ46783" t="b">
            <v>0</v>
          </cell>
          <cell r="AR46783" t="b">
            <v>0</v>
          </cell>
          <cell r="AS46783" t="b">
            <v>0</v>
          </cell>
          <cell r="AT46783" t="b">
            <v>0</v>
          </cell>
          <cell r="AU46783" t="b">
            <v>0</v>
          </cell>
          <cell r="AV46783" t="b">
            <v>0</v>
          </cell>
          <cell r="AW46783" t="b">
            <v>0</v>
          </cell>
        </row>
        <row r="46784">
          <cell r="S46784" t="str">
            <v>CENTRAL FOREST PARK</v>
          </cell>
          <cell r="AF46784">
            <v>0</v>
          </cell>
          <cell r="AG46784">
            <v>0</v>
          </cell>
          <cell r="AH46784">
            <v>0</v>
          </cell>
          <cell r="AI46784">
            <v>0</v>
          </cell>
          <cell r="AJ46784">
            <v>0</v>
          </cell>
          <cell r="AK46784">
            <v>0</v>
          </cell>
          <cell r="AL46784">
            <v>0</v>
          </cell>
          <cell r="AM46784">
            <v>0</v>
          </cell>
          <cell r="AN46784">
            <v>0</v>
          </cell>
          <cell r="AO46784">
            <v>0</v>
          </cell>
          <cell r="AP46784">
            <v>1</v>
          </cell>
          <cell r="AQ46784" t="b">
            <v>0</v>
          </cell>
          <cell r="AR46784" t="b">
            <v>0</v>
          </cell>
          <cell r="AS46784" t="b">
            <v>0</v>
          </cell>
          <cell r="AT46784" t="b">
            <v>0</v>
          </cell>
          <cell r="AU46784" t="b">
            <v>0</v>
          </cell>
          <cell r="AV46784" t="b">
            <v>0</v>
          </cell>
          <cell r="AW46784" t="b">
            <v>0</v>
          </cell>
        </row>
        <row r="46785">
          <cell r="S46785" t="str">
            <v>PARK CIRCLE</v>
          </cell>
          <cell r="AF46785">
            <v>0</v>
          </cell>
          <cell r="AG46785">
            <v>0</v>
          </cell>
          <cell r="AH46785">
            <v>0</v>
          </cell>
          <cell r="AI46785">
            <v>0</v>
          </cell>
          <cell r="AJ46785">
            <v>0</v>
          </cell>
          <cell r="AK46785">
            <v>0</v>
          </cell>
          <cell r="AL46785">
            <v>0</v>
          </cell>
          <cell r="AM46785">
            <v>0</v>
          </cell>
          <cell r="AN46785">
            <v>0</v>
          </cell>
          <cell r="AO46785">
            <v>0</v>
          </cell>
          <cell r="AP46785">
            <v>1</v>
          </cell>
          <cell r="AQ46785" t="b">
            <v>0</v>
          </cell>
          <cell r="AR46785" t="b">
            <v>0</v>
          </cell>
          <cell r="AS46785" t="b">
            <v>0</v>
          </cell>
          <cell r="AT46785" t="b">
            <v>0</v>
          </cell>
          <cell r="AU46785" t="b">
            <v>0</v>
          </cell>
          <cell r="AV46785" t="b">
            <v>0</v>
          </cell>
          <cell r="AW46785" t="b">
            <v>0</v>
          </cell>
        </row>
        <row r="46786">
          <cell r="S46786" t="str">
            <v>MONDAWMIN</v>
          </cell>
          <cell r="AF46786">
            <v>1</v>
          </cell>
          <cell r="AG46786">
            <v>1</v>
          </cell>
          <cell r="AH46786">
            <v>1</v>
          </cell>
          <cell r="AI46786">
            <v>1</v>
          </cell>
          <cell r="AJ46786">
            <v>1</v>
          </cell>
          <cell r="AK46786">
            <v>1</v>
          </cell>
          <cell r="AL46786">
            <v>1</v>
          </cell>
          <cell r="AM46786">
            <v>1</v>
          </cell>
          <cell r="AN46786">
            <v>1</v>
          </cell>
          <cell r="AO46786">
            <v>1</v>
          </cell>
          <cell r="AP46786">
            <v>1</v>
          </cell>
          <cell r="AQ46786" t="b">
            <v>0</v>
          </cell>
          <cell r="AR46786" t="b">
            <v>0</v>
          </cell>
          <cell r="AS46786" t="b">
            <v>0</v>
          </cell>
          <cell r="AT46786" t="b">
            <v>0</v>
          </cell>
          <cell r="AU46786" t="b">
            <v>0</v>
          </cell>
          <cell r="AV46786" t="b">
            <v>0</v>
          </cell>
          <cell r="AW46786" t="b">
            <v>0</v>
          </cell>
        </row>
        <row r="46787">
          <cell r="S46787" t="str">
            <v>PENN NORTH</v>
          </cell>
          <cell r="AF46787">
            <v>1</v>
          </cell>
          <cell r="AG46787">
            <v>1</v>
          </cell>
          <cell r="AH46787">
            <v>1</v>
          </cell>
          <cell r="AI46787">
            <v>1</v>
          </cell>
          <cell r="AJ46787">
            <v>1</v>
          </cell>
          <cell r="AK46787">
            <v>1</v>
          </cell>
          <cell r="AL46787">
            <v>1</v>
          </cell>
          <cell r="AM46787">
            <v>1</v>
          </cell>
          <cell r="AN46787">
            <v>1</v>
          </cell>
          <cell r="AO46787">
            <v>1</v>
          </cell>
          <cell r="AP46787">
            <v>1</v>
          </cell>
          <cell r="AQ46787" t="b">
            <v>0</v>
          </cell>
          <cell r="AR46787" t="b">
            <v>0</v>
          </cell>
          <cell r="AS46787" t="b">
            <v>0</v>
          </cell>
          <cell r="AT46787" t="b">
            <v>0</v>
          </cell>
          <cell r="AU46787" t="b">
            <v>0</v>
          </cell>
          <cell r="AV46787" t="b">
            <v>0</v>
          </cell>
          <cell r="AW46787" t="b">
            <v>0</v>
          </cell>
        </row>
        <row r="46788">
          <cell r="S46788" t="str">
            <v>CHARLES VILLAGE</v>
          </cell>
          <cell r="AF46788">
            <v>0</v>
          </cell>
          <cell r="AG46788">
            <v>0</v>
          </cell>
          <cell r="AH46788">
            <v>0</v>
          </cell>
          <cell r="AI46788">
            <v>0</v>
          </cell>
          <cell r="AJ46788">
            <v>0</v>
          </cell>
          <cell r="AK46788">
            <v>0</v>
          </cell>
          <cell r="AL46788">
            <v>0</v>
          </cell>
          <cell r="AM46788">
            <v>0</v>
          </cell>
          <cell r="AN46788">
            <v>0</v>
          </cell>
          <cell r="AO46788">
            <v>0</v>
          </cell>
          <cell r="AP46788">
            <v>1</v>
          </cell>
          <cell r="AQ46788" t="b">
            <v>0</v>
          </cell>
          <cell r="AR46788" t="b">
            <v>0</v>
          </cell>
          <cell r="AS46788" t="b">
            <v>0</v>
          </cell>
          <cell r="AT46788" t="b">
            <v>0</v>
          </cell>
          <cell r="AU46788" t="b">
            <v>0</v>
          </cell>
          <cell r="AV46788" t="b">
            <v>0</v>
          </cell>
          <cell r="AW46788" t="b">
            <v>0</v>
          </cell>
        </row>
        <row r="46789">
          <cell r="S46789" t="str">
            <v>GLEN</v>
          </cell>
          <cell r="AF46789">
            <v>0</v>
          </cell>
          <cell r="AG46789">
            <v>0</v>
          </cell>
          <cell r="AH46789">
            <v>0</v>
          </cell>
          <cell r="AI46789">
            <v>0</v>
          </cell>
          <cell r="AJ46789">
            <v>0</v>
          </cell>
          <cell r="AK46789">
            <v>0</v>
          </cell>
          <cell r="AL46789">
            <v>0</v>
          </cell>
          <cell r="AM46789">
            <v>0</v>
          </cell>
          <cell r="AN46789">
            <v>0</v>
          </cell>
          <cell r="AO46789">
            <v>0</v>
          </cell>
          <cell r="AP46789">
            <v>1</v>
          </cell>
          <cell r="AQ46789" t="b">
            <v>0</v>
          </cell>
          <cell r="AR46789" t="b">
            <v>0</v>
          </cell>
          <cell r="AS46789" t="b">
            <v>0</v>
          </cell>
          <cell r="AT46789" t="b">
            <v>0</v>
          </cell>
          <cell r="AU46789" t="b">
            <v>0</v>
          </cell>
          <cell r="AV46789" t="b">
            <v>0</v>
          </cell>
          <cell r="AW46789" t="b">
            <v>0</v>
          </cell>
        </row>
        <row r="46790">
          <cell r="S46790" t="str">
            <v>CANTON</v>
          </cell>
          <cell r="AF46790">
            <v>0</v>
          </cell>
          <cell r="AG46790">
            <v>0</v>
          </cell>
          <cell r="AH46790">
            <v>0</v>
          </cell>
          <cell r="AI46790">
            <v>0</v>
          </cell>
          <cell r="AJ46790">
            <v>0</v>
          </cell>
          <cell r="AK46790">
            <v>0</v>
          </cell>
          <cell r="AL46790">
            <v>0</v>
          </cell>
          <cell r="AM46790">
            <v>0</v>
          </cell>
          <cell r="AN46790">
            <v>0</v>
          </cell>
          <cell r="AO46790">
            <v>0</v>
          </cell>
          <cell r="AP46790">
            <v>0</v>
          </cell>
          <cell r="AQ46790" t="b">
            <v>0</v>
          </cell>
          <cell r="AR46790" t="b">
            <v>0</v>
          </cell>
          <cell r="AS46790" t="b">
            <v>0</v>
          </cell>
          <cell r="AT46790" t="b">
            <v>0</v>
          </cell>
          <cell r="AU46790" t="b">
            <v>0</v>
          </cell>
          <cell r="AV46790" t="b">
            <v>0</v>
          </cell>
          <cell r="AW46790" t="b">
            <v>0</v>
          </cell>
        </row>
        <row r="46791">
          <cell r="S46791" t="str">
            <v>OLIVER</v>
          </cell>
          <cell r="AF46791">
            <v>0</v>
          </cell>
          <cell r="AG46791">
            <v>0</v>
          </cell>
          <cell r="AH46791">
            <v>0</v>
          </cell>
          <cell r="AI46791">
            <v>0</v>
          </cell>
          <cell r="AJ46791">
            <v>0</v>
          </cell>
          <cell r="AK46791">
            <v>0</v>
          </cell>
          <cell r="AL46791">
            <v>0</v>
          </cell>
          <cell r="AM46791">
            <v>0</v>
          </cell>
          <cell r="AN46791">
            <v>0</v>
          </cell>
          <cell r="AO46791">
            <v>0</v>
          </cell>
          <cell r="AP46791">
            <v>0</v>
          </cell>
          <cell r="AQ46791" t="b">
            <v>0</v>
          </cell>
          <cell r="AR46791" t="b">
            <v>0</v>
          </cell>
          <cell r="AS46791" t="b">
            <v>0</v>
          </cell>
          <cell r="AT46791" t="b">
            <v>0</v>
          </cell>
          <cell r="AU46791" t="b">
            <v>0</v>
          </cell>
          <cell r="AV46791" t="b">
            <v>0</v>
          </cell>
          <cell r="AW46791" t="b">
            <v>0</v>
          </cell>
        </row>
        <row r="46792">
          <cell r="S46792" t="str">
            <v>WINCHESTER</v>
          </cell>
          <cell r="AF46792">
            <v>0</v>
          </cell>
          <cell r="AG46792">
            <v>0</v>
          </cell>
          <cell r="AH46792">
            <v>0</v>
          </cell>
          <cell r="AI46792">
            <v>0</v>
          </cell>
          <cell r="AJ46792">
            <v>0</v>
          </cell>
          <cell r="AK46792">
            <v>0</v>
          </cell>
          <cell r="AL46792">
            <v>0</v>
          </cell>
          <cell r="AM46792">
            <v>0</v>
          </cell>
          <cell r="AN46792">
            <v>0</v>
          </cell>
          <cell r="AO46792">
            <v>0</v>
          </cell>
          <cell r="AP46792">
            <v>1</v>
          </cell>
          <cell r="AQ46792" t="b">
            <v>0</v>
          </cell>
          <cell r="AR46792" t="b">
            <v>0</v>
          </cell>
          <cell r="AS46792" t="b">
            <v>0</v>
          </cell>
          <cell r="AT46792" t="b">
            <v>0</v>
          </cell>
          <cell r="AU46792" t="b">
            <v>0</v>
          </cell>
          <cell r="AV46792" t="b">
            <v>0</v>
          </cell>
          <cell r="AW46792" t="b">
            <v>0</v>
          </cell>
        </row>
        <row r="46793">
          <cell r="S46793" t="str">
            <v>EAST BALTIMORE MIDWAY</v>
          </cell>
          <cell r="AF46793">
            <v>0</v>
          </cell>
          <cell r="AG46793">
            <v>0</v>
          </cell>
          <cell r="AH46793">
            <v>0</v>
          </cell>
          <cell r="AI46793">
            <v>0</v>
          </cell>
          <cell r="AJ46793">
            <v>0</v>
          </cell>
          <cell r="AK46793">
            <v>0</v>
          </cell>
          <cell r="AL46793">
            <v>0</v>
          </cell>
          <cell r="AM46793">
            <v>0</v>
          </cell>
          <cell r="AN46793">
            <v>0</v>
          </cell>
          <cell r="AO46793">
            <v>1</v>
          </cell>
          <cell r="AP46793">
            <v>1</v>
          </cell>
          <cell r="AQ46793" t="b">
            <v>0</v>
          </cell>
          <cell r="AR46793" t="b">
            <v>0</v>
          </cell>
          <cell r="AS46793" t="b">
            <v>0</v>
          </cell>
          <cell r="AT46793" t="b">
            <v>0</v>
          </cell>
          <cell r="AU46793" t="b">
            <v>0</v>
          </cell>
          <cell r="AV46793" t="b">
            <v>0</v>
          </cell>
          <cell r="AW46793" t="b">
            <v>0</v>
          </cell>
        </row>
        <row r="46794">
          <cell r="S46794" t="str">
            <v>ARLINGTON</v>
          </cell>
          <cell r="AF46794">
            <v>0</v>
          </cell>
          <cell r="AG46794">
            <v>0</v>
          </cell>
          <cell r="AH46794">
            <v>0</v>
          </cell>
          <cell r="AI46794">
            <v>0</v>
          </cell>
          <cell r="AJ46794">
            <v>0</v>
          </cell>
          <cell r="AK46794">
            <v>0</v>
          </cell>
          <cell r="AL46794">
            <v>0</v>
          </cell>
          <cell r="AM46794">
            <v>0</v>
          </cell>
          <cell r="AN46794">
            <v>0</v>
          </cell>
          <cell r="AO46794">
            <v>1</v>
          </cell>
          <cell r="AP46794">
            <v>1</v>
          </cell>
          <cell r="AQ46794" t="b">
            <v>0</v>
          </cell>
          <cell r="AR46794" t="b">
            <v>0</v>
          </cell>
          <cell r="AS46794" t="b">
            <v>0</v>
          </cell>
          <cell r="AT46794" t="b">
            <v>0</v>
          </cell>
          <cell r="AU46794" t="b">
            <v>0</v>
          </cell>
          <cell r="AV46794" t="b">
            <v>0</v>
          </cell>
          <cell r="AW46794" t="b">
            <v>0</v>
          </cell>
        </row>
        <row r="46795">
          <cell r="S46795" t="str">
            <v>PENROSE/FAYETTE STREET OUTREAC</v>
          </cell>
          <cell r="AF46795">
            <v>0</v>
          </cell>
          <cell r="AG46795">
            <v>0</v>
          </cell>
          <cell r="AH46795">
            <v>0</v>
          </cell>
          <cell r="AI46795">
            <v>0</v>
          </cell>
          <cell r="AJ46795">
            <v>0</v>
          </cell>
          <cell r="AK46795">
            <v>0</v>
          </cell>
          <cell r="AL46795">
            <v>0</v>
          </cell>
          <cell r="AM46795">
            <v>0</v>
          </cell>
          <cell r="AN46795">
            <v>0</v>
          </cell>
          <cell r="AO46795">
            <v>0</v>
          </cell>
          <cell r="AP46795">
            <v>1</v>
          </cell>
          <cell r="AQ46795" t="b">
            <v>0</v>
          </cell>
          <cell r="AR46795" t="b">
            <v>0</v>
          </cell>
          <cell r="AS46795" t="b">
            <v>0</v>
          </cell>
          <cell r="AT46795" t="b">
            <v>0</v>
          </cell>
          <cell r="AU46795" t="b">
            <v>0</v>
          </cell>
          <cell r="AV46795" t="b">
            <v>0</v>
          </cell>
          <cell r="AW46795" t="b">
            <v>0</v>
          </cell>
        </row>
        <row r="46796">
          <cell r="S46796" t="str">
            <v>POPPLETON</v>
          </cell>
          <cell r="AF46796">
            <v>0</v>
          </cell>
          <cell r="AG46796">
            <v>0</v>
          </cell>
          <cell r="AH46796">
            <v>0</v>
          </cell>
          <cell r="AI46796">
            <v>0</v>
          </cell>
          <cell r="AJ46796">
            <v>0</v>
          </cell>
          <cell r="AK46796">
            <v>0</v>
          </cell>
          <cell r="AL46796">
            <v>0</v>
          </cell>
          <cell r="AM46796">
            <v>0</v>
          </cell>
          <cell r="AN46796">
            <v>0</v>
          </cell>
          <cell r="AO46796">
            <v>0</v>
          </cell>
          <cell r="AP46796">
            <v>0</v>
          </cell>
          <cell r="AQ46796" t="b">
            <v>0</v>
          </cell>
          <cell r="AR46796" t="b">
            <v>0</v>
          </cell>
          <cell r="AS46796" t="b">
            <v>0</v>
          </cell>
          <cell r="AT46796" t="b">
            <v>0</v>
          </cell>
          <cell r="AU46796" t="b">
            <v>0</v>
          </cell>
          <cell r="AV46796" t="b">
            <v>0</v>
          </cell>
          <cell r="AW46796" t="b">
            <v>0</v>
          </cell>
        </row>
        <row r="46797">
          <cell r="S46797" t="str">
            <v>CARROLLTON RIDGE</v>
          </cell>
          <cell r="AF46797">
            <v>0</v>
          </cell>
          <cell r="AG46797">
            <v>0</v>
          </cell>
          <cell r="AH46797">
            <v>0</v>
          </cell>
          <cell r="AI46797">
            <v>0</v>
          </cell>
          <cell r="AJ46797">
            <v>0</v>
          </cell>
          <cell r="AK46797">
            <v>0</v>
          </cell>
          <cell r="AL46797">
            <v>0</v>
          </cell>
          <cell r="AM46797">
            <v>0</v>
          </cell>
          <cell r="AN46797">
            <v>1</v>
          </cell>
          <cell r="AO46797">
            <v>1</v>
          </cell>
          <cell r="AP46797">
            <v>1</v>
          </cell>
          <cell r="AQ46797" t="b">
            <v>0</v>
          </cell>
          <cell r="AR46797" t="b">
            <v>0</v>
          </cell>
          <cell r="AS46797" t="b">
            <v>0</v>
          </cell>
          <cell r="AT46797" t="b">
            <v>0</v>
          </cell>
          <cell r="AU46797" t="b">
            <v>0</v>
          </cell>
          <cell r="AV46797" t="b">
            <v>0</v>
          </cell>
          <cell r="AW46797" t="b">
            <v>0</v>
          </cell>
        </row>
        <row r="46798">
          <cell r="S46798" t="str">
            <v>RESERVOIR HILL</v>
          </cell>
          <cell r="AF46798">
            <v>0</v>
          </cell>
          <cell r="AG46798">
            <v>0</v>
          </cell>
          <cell r="AH46798">
            <v>0</v>
          </cell>
          <cell r="AI46798">
            <v>0</v>
          </cell>
          <cell r="AJ46798">
            <v>0</v>
          </cell>
          <cell r="AK46798">
            <v>0</v>
          </cell>
          <cell r="AL46798">
            <v>0</v>
          </cell>
          <cell r="AM46798">
            <v>0</v>
          </cell>
          <cell r="AN46798">
            <v>0</v>
          </cell>
          <cell r="AO46798">
            <v>0</v>
          </cell>
          <cell r="AP46798">
            <v>0</v>
          </cell>
          <cell r="AQ46798" t="b">
            <v>0</v>
          </cell>
          <cell r="AR46798" t="b">
            <v>0</v>
          </cell>
          <cell r="AS46798" t="b">
            <v>0</v>
          </cell>
          <cell r="AT46798" t="b">
            <v>0</v>
          </cell>
          <cell r="AU46798" t="b">
            <v>0</v>
          </cell>
          <cell r="AV46798" t="b">
            <v>0</v>
          </cell>
          <cell r="AW46798" t="b">
            <v>0</v>
          </cell>
        </row>
        <row r="46799">
          <cell r="S46799" t="str">
            <v>RESERVOIR HILL</v>
          </cell>
          <cell r="AF46799">
            <v>0</v>
          </cell>
          <cell r="AG46799">
            <v>0</v>
          </cell>
          <cell r="AH46799">
            <v>0</v>
          </cell>
          <cell r="AI46799">
            <v>0</v>
          </cell>
          <cell r="AJ46799">
            <v>0</v>
          </cell>
          <cell r="AK46799">
            <v>0</v>
          </cell>
          <cell r="AL46799">
            <v>0</v>
          </cell>
          <cell r="AM46799">
            <v>0</v>
          </cell>
          <cell r="AN46799">
            <v>0</v>
          </cell>
          <cell r="AO46799">
            <v>0</v>
          </cell>
          <cell r="AP46799">
            <v>0</v>
          </cell>
          <cell r="AQ46799" t="b">
            <v>0</v>
          </cell>
          <cell r="AR46799" t="b">
            <v>0</v>
          </cell>
          <cell r="AS46799" t="b">
            <v>0</v>
          </cell>
          <cell r="AT46799" t="b">
            <v>0</v>
          </cell>
          <cell r="AU46799" t="b">
            <v>0</v>
          </cell>
          <cell r="AV46799" t="b">
            <v>0</v>
          </cell>
          <cell r="AW46799" t="b">
            <v>0</v>
          </cell>
        </row>
        <row r="46800">
          <cell r="S46800" t="str">
            <v>SHIPLEY HILL</v>
          </cell>
          <cell r="AF46800">
            <v>0</v>
          </cell>
          <cell r="AG46800">
            <v>0</v>
          </cell>
          <cell r="AH46800">
            <v>0</v>
          </cell>
          <cell r="AI46800">
            <v>0</v>
          </cell>
          <cell r="AJ46800">
            <v>0</v>
          </cell>
          <cell r="AK46800">
            <v>0</v>
          </cell>
          <cell r="AL46800">
            <v>0</v>
          </cell>
          <cell r="AM46800">
            <v>0</v>
          </cell>
          <cell r="AN46800">
            <v>0</v>
          </cell>
          <cell r="AO46800">
            <v>1</v>
          </cell>
          <cell r="AP46800">
            <v>1</v>
          </cell>
          <cell r="AQ46800" t="b">
            <v>0</v>
          </cell>
          <cell r="AR46800" t="b">
            <v>0</v>
          </cell>
          <cell r="AS46800" t="b">
            <v>0</v>
          </cell>
          <cell r="AT46800" t="b">
            <v>0</v>
          </cell>
          <cell r="AU46800" t="b">
            <v>0</v>
          </cell>
          <cell r="AV46800" t="b">
            <v>0</v>
          </cell>
          <cell r="AW46800" t="b">
            <v>0</v>
          </cell>
        </row>
        <row r="46801">
          <cell r="S46801" t="str">
            <v>SANDTOWN-WINCHESTER</v>
          </cell>
          <cell r="AF46801">
            <v>0</v>
          </cell>
          <cell r="AG46801">
            <v>0</v>
          </cell>
          <cell r="AH46801">
            <v>0</v>
          </cell>
          <cell r="AI46801">
            <v>0</v>
          </cell>
          <cell r="AJ46801">
            <v>0</v>
          </cell>
          <cell r="AK46801">
            <v>0</v>
          </cell>
          <cell r="AL46801">
            <v>0</v>
          </cell>
          <cell r="AM46801">
            <v>0</v>
          </cell>
          <cell r="AN46801">
            <v>0</v>
          </cell>
          <cell r="AO46801">
            <v>1</v>
          </cell>
          <cell r="AP46801">
            <v>1</v>
          </cell>
          <cell r="AQ46801" t="b">
            <v>0</v>
          </cell>
          <cell r="AR46801" t="b">
            <v>0</v>
          </cell>
          <cell r="AS46801" t="b">
            <v>0</v>
          </cell>
          <cell r="AT46801" t="b">
            <v>0</v>
          </cell>
          <cell r="AU46801" t="b">
            <v>0</v>
          </cell>
          <cell r="AV46801" t="b">
            <v>0</v>
          </cell>
          <cell r="AW46801" t="b">
            <v>0</v>
          </cell>
        </row>
        <row r="46802">
          <cell r="S46802" t="str">
            <v>SANDTOWN-WINCHESTER</v>
          </cell>
          <cell r="AF46802">
            <v>1</v>
          </cell>
          <cell r="AG46802">
            <v>1</v>
          </cell>
          <cell r="AH46802">
            <v>1</v>
          </cell>
          <cell r="AI46802">
            <v>1</v>
          </cell>
          <cell r="AJ46802">
            <v>1</v>
          </cell>
          <cell r="AK46802">
            <v>1</v>
          </cell>
          <cell r="AL46802">
            <v>1</v>
          </cell>
          <cell r="AM46802">
            <v>1</v>
          </cell>
          <cell r="AN46802">
            <v>1</v>
          </cell>
          <cell r="AO46802">
            <v>1</v>
          </cell>
          <cell r="AP46802">
            <v>1</v>
          </cell>
          <cell r="AQ46802" t="b">
            <v>0</v>
          </cell>
          <cell r="AR46802" t="b">
            <v>0</v>
          </cell>
          <cell r="AS46802" t="b">
            <v>0</v>
          </cell>
          <cell r="AT46802" t="b">
            <v>0</v>
          </cell>
          <cell r="AU46802" t="b">
            <v>0</v>
          </cell>
          <cell r="AV46802" t="b">
            <v>0</v>
          </cell>
          <cell r="AW46802" t="b">
            <v>0</v>
          </cell>
        </row>
        <row r="46803">
          <cell r="S46803" t="str">
            <v>MIDTOWN-EDMONDSON</v>
          </cell>
          <cell r="AF46803">
            <v>1</v>
          </cell>
          <cell r="AG46803">
            <v>1</v>
          </cell>
          <cell r="AH46803">
            <v>1</v>
          </cell>
          <cell r="AI46803">
            <v>1</v>
          </cell>
          <cell r="AJ46803">
            <v>1</v>
          </cell>
          <cell r="AK46803">
            <v>1</v>
          </cell>
          <cell r="AL46803">
            <v>1</v>
          </cell>
          <cell r="AM46803">
            <v>1</v>
          </cell>
          <cell r="AN46803">
            <v>1</v>
          </cell>
          <cell r="AO46803">
            <v>1</v>
          </cell>
          <cell r="AP46803">
            <v>1</v>
          </cell>
          <cell r="AQ46803" t="b">
            <v>0</v>
          </cell>
          <cell r="AR46803" t="b">
            <v>0</v>
          </cell>
          <cell r="AS46803" t="b">
            <v>0</v>
          </cell>
          <cell r="AT46803" t="b">
            <v>0</v>
          </cell>
          <cell r="AU46803" t="b">
            <v>0</v>
          </cell>
          <cell r="AV46803" t="b">
            <v>0</v>
          </cell>
          <cell r="AW46803" t="b">
            <v>0</v>
          </cell>
        </row>
        <row r="46804">
          <cell r="S46804" t="str">
            <v>MIDTOWN-EDMONDSON</v>
          </cell>
          <cell r="AF46804">
            <v>1</v>
          </cell>
          <cell r="AG46804">
            <v>1</v>
          </cell>
          <cell r="AH46804">
            <v>1</v>
          </cell>
          <cell r="AI46804">
            <v>1</v>
          </cell>
          <cell r="AJ46804">
            <v>1</v>
          </cell>
          <cell r="AK46804">
            <v>1</v>
          </cell>
          <cell r="AL46804">
            <v>1</v>
          </cell>
          <cell r="AM46804">
            <v>1</v>
          </cell>
          <cell r="AN46804">
            <v>1</v>
          </cell>
          <cell r="AO46804">
            <v>1</v>
          </cell>
          <cell r="AP46804">
            <v>1</v>
          </cell>
          <cell r="AQ46804" t="b">
            <v>0</v>
          </cell>
          <cell r="AR46804" t="b">
            <v>0</v>
          </cell>
          <cell r="AS46804" t="b">
            <v>0</v>
          </cell>
          <cell r="AT46804" t="b">
            <v>0</v>
          </cell>
          <cell r="AU46804" t="b">
            <v>0</v>
          </cell>
          <cell r="AV46804" t="b">
            <v>0</v>
          </cell>
          <cell r="AW46804" t="b">
            <v>0</v>
          </cell>
        </row>
        <row r="46805">
          <cell r="S46805" t="str">
            <v>HARLEM PARK</v>
          </cell>
          <cell r="AF46805">
            <v>1</v>
          </cell>
          <cell r="AG46805">
            <v>1</v>
          </cell>
          <cell r="AH46805">
            <v>1</v>
          </cell>
          <cell r="AI46805">
            <v>1</v>
          </cell>
          <cell r="AJ46805">
            <v>1</v>
          </cell>
          <cell r="AK46805">
            <v>1</v>
          </cell>
          <cell r="AL46805">
            <v>1</v>
          </cell>
          <cell r="AM46805">
            <v>1</v>
          </cell>
          <cell r="AN46805">
            <v>1</v>
          </cell>
          <cell r="AO46805">
            <v>1</v>
          </cell>
          <cell r="AP46805">
            <v>1</v>
          </cell>
          <cell r="AQ46805" t="b">
            <v>0</v>
          </cell>
          <cell r="AR46805" t="b">
            <v>0</v>
          </cell>
          <cell r="AS46805" t="b">
            <v>0</v>
          </cell>
          <cell r="AT46805" t="b">
            <v>0</v>
          </cell>
          <cell r="AU46805" t="b">
            <v>0</v>
          </cell>
          <cell r="AV46805" t="b">
            <v>0</v>
          </cell>
          <cell r="AW46805" t="b">
            <v>0</v>
          </cell>
        </row>
        <row r="46806">
          <cell r="S46806" t="str">
            <v>HARLEM PARK</v>
          </cell>
          <cell r="AF46806">
            <v>0</v>
          </cell>
          <cell r="AG46806">
            <v>0</v>
          </cell>
          <cell r="AH46806">
            <v>0</v>
          </cell>
          <cell r="AI46806">
            <v>0</v>
          </cell>
          <cell r="AJ46806">
            <v>0</v>
          </cell>
          <cell r="AK46806">
            <v>0</v>
          </cell>
          <cell r="AL46806">
            <v>0</v>
          </cell>
          <cell r="AM46806">
            <v>0</v>
          </cell>
          <cell r="AN46806">
            <v>1</v>
          </cell>
          <cell r="AO46806">
            <v>1</v>
          </cell>
          <cell r="AP46806">
            <v>1</v>
          </cell>
          <cell r="AQ46806" t="b">
            <v>0</v>
          </cell>
          <cell r="AR46806" t="b">
            <v>0</v>
          </cell>
          <cell r="AS46806" t="b">
            <v>0</v>
          </cell>
          <cell r="AT46806" t="b">
            <v>0</v>
          </cell>
          <cell r="AU46806" t="b">
            <v>0</v>
          </cell>
          <cell r="AV46806" t="b">
            <v>0</v>
          </cell>
          <cell r="AW46806" t="b">
            <v>0</v>
          </cell>
        </row>
        <row r="46807">
          <cell r="S46807" t="str">
            <v>HARLEM PARK</v>
          </cell>
          <cell r="AF46807">
            <v>0</v>
          </cell>
          <cell r="AG46807">
            <v>0</v>
          </cell>
          <cell r="AH46807">
            <v>1</v>
          </cell>
          <cell r="AI46807">
            <v>1</v>
          </cell>
          <cell r="AJ46807">
            <v>1</v>
          </cell>
          <cell r="AK46807">
            <v>1</v>
          </cell>
          <cell r="AL46807">
            <v>1</v>
          </cell>
          <cell r="AM46807">
            <v>1</v>
          </cell>
          <cell r="AN46807">
            <v>1</v>
          </cell>
          <cell r="AO46807">
            <v>1</v>
          </cell>
          <cell r="AP46807">
            <v>1</v>
          </cell>
          <cell r="AQ46807" t="b">
            <v>0</v>
          </cell>
          <cell r="AR46807" t="b">
            <v>0</v>
          </cell>
          <cell r="AS46807" t="b">
            <v>0</v>
          </cell>
          <cell r="AT46807" t="b">
            <v>0</v>
          </cell>
          <cell r="AU46807" t="b">
            <v>0</v>
          </cell>
          <cell r="AV46807" t="b">
            <v>0</v>
          </cell>
          <cell r="AW46807" t="b">
            <v>0</v>
          </cell>
        </row>
        <row r="46808">
          <cell r="S46808" t="str">
            <v>HARLEM PARK</v>
          </cell>
          <cell r="AF46808">
            <v>0</v>
          </cell>
          <cell r="AG46808">
            <v>0</v>
          </cell>
          <cell r="AH46808">
            <v>0</v>
          </cell>
          <cell r="AI46808">
            <v>0</v>
          </cell>
          <cell r="AJ46808">
            <v>0</v>
          </cell>
          <cell r="AK46808">
            <v>0</v>
          </cell>
          <cell r="AL46808">
            <v>0</v>
          </cell>
          <cell r="AM46808">
            <v>0</v>
          </cell>
          <cell r="AN46808">
            <v>1</v>
          </cell>
          <cell r="AO46808">
            <v>1</v>
          </cell>
          <cell r="AP46808">
            <v>1</v>
          </cell>
          <cell r="AQ46808" t="b">
            <v>0</v>
          </cell>
          <cell r="AR46808" t="b">
            <v>0</v>
          </cell>
          <cell r="AS46808" t="b">
            <v>0</v>
          </cell>
          <cell r="AT46808" t="b">
            <v>0</v>
          </cell>
          <cell r="AU46808" t="b">
            <v>0</v>
          </cell>
          <cell r="AV46808" t="b">
            <v>0</v>
          </cell>
          <cell r="AW46808" t="b">
            <v>0</v>
          </cell>
        </row>
        <row r="46809">
          <cell r="S46809" t="str">
            <v>POPPLETON</v>
          </cell>
          <cell r="AF46809">
            <v>0</v>
          </cell>
          <cell r="AG46809">
            <v>0</v>
          </cell>
          <cell r="AH46809">
            <v>0</v>
          </cell>
          <cell r="AI46809">
            <v>0</v>
          </cell>
          <cell r="AJ46809">
            <v>0</v>
          </cell>
          <cell r="AK46809">
            <v>0</v>
          </cell>
          <cell r="AL46809">
            <v>0</v>
          </cell>
          <cell r="AM46809">
            <v>0</v>
          </cell>
          <cell r="AN46809">
            <v>1</v>
          </cell>
          <cell r="AO46809">
            <v>1</v>
          </cell>
          <cell r="AP46809">
            <v>1</v>
          </cell>
          <cell r="AQ46809" t="b">
            <v>0</v>
          </cell>
          <cell r="AR46809" t="b">
            <v>0</v>
          </cell>
          <cell r="AS46809" t="b">
            <v>0</v>
          </cell>
          <cell r="AT46809" t="b">
            <v>0</v>
          </cell>
          <cell r="AU46809" t="b">
            <v>0</v>
          </cell>
          <cell r="AV46809" t="b">
            <v>0</v>
          </cell>
          <cell r="AW46809" t="b">
            <v>0</v>
          </cell>
        </row>
        <row r="46810">
          <cell r="S46810" t="str">
            <v>FRANKLIN SQUARE</v>
          </cell>
          <cell r="AF46810">
            <v>0</v>
          </cell>
          <cell r="AG46810">
            <v>0</v>
          </cell>
          <cell r="AH46810">
            <v>0</v>
          </cell>
          <cell r="AI46810">
            <v>0</v>
          </cell>
          <cell r="AJ46810">
            <v>0</v>
          </cell>
          <cell r="AK46810">
            <v>0</v>
          </cell>
          <cell r="AL46810">
            <v>0</v>
          </cell>
          <cell r="AM46810">
            <v>0</v>
          </cell>
          <cell r="AN46810">
            <v>0</v>
          </cell>
          <cell r="AO46810">
            <v>0</v>
          </cell>
          <cell r="AP46810">
            <v>0</v>
          </cell>
          <cell r="AQ46810" t="b">
            <v>0</v>
          </cell>
          <cell r="AR46810" t="b">
            <v>0</v>
          </cell>
          <cell r="AS46810" t="b">
            <v>0</v>
          </cell>
          <cell r="AT46810" t="b">
            <v>0</v>
          </cell>
          <cell r="AU46810" t="b">
            <v>0</v>
          </cell>
          <cell r="AV46810" t="b">
            <v>0</v>
          </cell>
          <cell r="AW46810" t="b">
            <v>0</v>
          </cell>
        </row>
        <row r="46811">
          <cell r="S46811" t="str">
            <v>NEW SOUTHWEST/MOUNT CLARE</v>
          </cell>
          <cell r="AF46811">
            <v>0</v>
          </cell>
          <cell r="AG46811">
            <v>0</v>
          </cell>
          <cell r="AH46811">
            <v>0</v>
          </cell>
          <cell r="AI46811">
            <v>0</v>
          </cell>
          <cell r="AJ46811">
            <v>0</v>
          </cell>
          <cell r="AK46811">
            <v>0</v>
          </cell>
          <cell r="AL46811">
            <v>0</v>
          </cell>
          <cell r="AM46811">
            <v>0</v>
          </cell>
          <cell r="AN46811">
            <v>0</v>
          </cell>
          <cell r="AO46811">
            <v>0</v>
          </cell>
          <cell r="AP46811">
            <v>1</v>
          </cell>
          <cell r="AQ46811" t="b">
            <v>0</v>
          </cell>
          <cell r="AR46811" t="b">
            <v>0</v>
          </cell>
          <cell r="AS46811" t="b">
            <v>0</v>
          </cell>
          <cell r="AT46811" t="b">
            <v>0</v>
          </cell>
          <cell r="AU46811" t="b">
            <v>0</v>
          </cell>
          <cell r="AV46811" t="b">
            <v>0</v>
          </cell>
          <cell r="AW46811" t="b">
            <v>0</v>
          </cell>
        </row>
        <row r="46812">
          <cell r="S46812" t="str">
            <v>WASHINGTON VILLAGE</v>
          </cell>
          <cell r="AF46812">
            <v>0</v>
          </cell>
          <cell r="AG46812">
            <v>0</v>
          </cell>
          <cell r="AH46812">
            <v>0</v>
          </cell>
          <cell r="AI46812">
            <v>0</v>
          </cell>
          <cell r="AJ46812">
            <v>0</v>
          </cell>
          <cell r="AK46812">
            <v>0</v>
          </cell>
          <cell r="AL46812">
            <v>0</v>
          </cell>
          <cell r="AM46812">
            <v>0</v>
          </cell>
          <cell r="AN46812">
            <v>0</v>
          </cell>
          <cell r="AO46812">
            <v>1</v>
          </cell>
          <cell r="AP46812">
            <v>1</v>
          </cell>
          <cell r="AQ46812" t="b">
            <v>0</v>
          </cell>
          <cell r="AR46812" t="b">
            <v>0</v>
          </cell>
          <cell r="AS46812" t="b">
            <v>0</v>
          </cell>
          <cell r="AT46812" t="b">
            <v>0</v>
          </cell>
          <cell r="AU46812" t="b">
            <v>0</v>
          </cell>
          <cell r="AV46812" t="b">
            <v>0</v>
          </cell>
          <cell r="AW46812" t="b">
            <v>0</v>
          </cell>
        </row>
        <row r="46813">
          <cell r="S46813" t="str">
            <v>JOHNSTON SQUARE</v>
          </cell>
          <cell r="AF46813">
            <v>0</v>
          </cell>
          <cell r="AG46813">
            <v>0</v>
          </cell>
          <cell r="AH46813">
            <v>0</v>
          </cell>
          <cell r="AI46813">
            <v>0</v>
          </cell>
          <cell r="AJ46813">
            <v>0</v>
          </cell>
          <cell r="AK46813">
            <v>0</v>
          </cell>
          <cell r="AL46813">
            <v>0</v>
          </cell>
          <cell r="AM46813">
            <v>0</v>
          </cell>
          <cell r="AN46813">
            <v>1</v>
          </cell>
          <cell r="AO46813">
            <v>1</v>
          </cell>
          <cell r="AP46813">
            <v>1</v>
          </cell>
          <cell r="AQ46813" t="b">
            <v>0</v>
          </cell>
          <cell r="AR46813" t="b">
            <v>0</v>
          </cell>
          <cell r="AS46813" t="b">
            <v>0</v>
          </cell>
          <cell r="AT46813" t="b">
            <v>0</v>
          </cell>
          <cell r="AU46813" t="b">
            <v>0</v>
          </cell>
          <cell r="AV46813" t="b">
            <v>0</v>
          </cell>
          <cell r="AW46813" t="b">
            <v>0</v>
          </cell>
        </row>
        <row r="46814">
          <cell r="S46814" t="str">
            <v>JOHNSTON SQUARE</v>
          </cell>
          <cell r="AF46814">
            <v>0</v>
          </cell>
          <cell r="AG46814">
            <v>0</v>
          </cell>
          <cell r="AH46814">
            <v>0</v>
          </cell>
          <cell r="AI46814">
            <v>0</v>
          </cell>
          <cell r="AJ46814">
            <v>0</v>
          </cell>
          <cell r="AK46814">
            <v>0</v>
          </cell>
          <cell r="AL46814">
            <v>0</v>
          </cell>
          <cell r="AM46814">
            <v>0</v>
          </cell>
          <cell r="AN46814">
            <v>0</v>
          </cell>
          <cell r="AO46814">
            <v>0</v>
          </cell>
          <cell r="AP46814">
            <v>1</v>
          </cell>
          <cell r="AQ46814" t="b">
            <v>0</v>
          </cell>
          <cell r="AR46814" t="b">
            <v>0</v>
          </cell>
          <cell r="AS46814" t="b">
            <v>0</v>
          </cell>
          <cell r="AT46814" t="b">
            <v>0</v>
          </cell>
          <cell r="AU46814" t="b">
            <v>0</v>
          </cell>
          <cell r="AV46814" t="b">
            <v>0</v>
          </cell>
          <cell r="AW46814" t="b">
            <v>0</v>
          </cell>
        </row>
        <row r="46815">
          <cell r="S46815" t="str">
            <v>MADISON-EASTEND</v>
          </cell>
          <cell r="AF46815">
            <v>0</v>
          </cell>
          <cell r="AG46815">
            <v>0</v>
          </cell>
          <cell r="AH46815">
            <v>0</v>
          </cell>
          <cell r="AI46815">
            <v>0</v>
          </cell>
          <cell r="AJ46815">
            <v>0</v>
          </cell>
          <cell r="AK46815">
            <v>0</v>
          </cell>
          <cell r="AL46815">
            <v>0</v>
          </cell>
          <cell r="AM46815">
            <v>0</v>
          </cell>
          <cell r="AN46815">
            <v>0</v>
          </cell>
          <cell r="AO46815">
            <v>0</v>
          </cell>
          <cell r="AP46815">
            <v>1</v>
          </cell>
          <cell r="AQ46815" t="b">
            <v>0</v>
          </cell>
          <cell r="AR46815" t="b">
            <v>0</v>
          </cell>
          <cell r="AS46815" t="b">
            <v>0</v>
          </cell>
          <cell r="AT46815" t="b">
            <v>0</v>
          </cell>
          <cell r="AU46815" t="b">
            <v>0</v>
          </cell>
          <cell r="AV46815" t="b">
            <v>0</v>
          </cell>
          <cell r="AW46815" t="b">
            <v>0</v>
          </cell>
        </row>
        <row r="46816">
          <cell r="S46816" t="str">
            <v>MADISON-EASTEND</v>
          </cell>
          <cell r="AF46816">
            <v>0</v>
          </cell>
          <cell r="AG46816">
            <v>0</v>
          </cell>
          <cell r="AH46816">
            <v>0</v>
          </cell>
          <cell r="AI46816">
            <v>0</v>
          </cell>
          <cell r="AJ46816">
            <v>0</v>
          </cell>
          <cell r="AK46816">
            <v>0</v>
          </cell>
          <cell r="AL46816">
            <v>0</v>
          </cell>
          <cell r="AM46816">
            <v>0</v>
          </cell>
          <cell r="AN46816">
            <v>0</v>
          </cell>
          <cell r="AO46816">
            <v>0</v>
          </cell>
          <cell r="AP46816">
            <v>1</v>
          </cell>
          <cell r="AQ46816" t="b">
            <v>0</v>
          </cell>
          <cell r="AR46816" t="b">
            <v>0</v>
          </cell>
          <cell r="AS46816" t="b">
            <v>0</v>
          </cell>
          <cell r="AT46816" t="b">
            <v>0</v>
          </cell>
          <cell r="AU46816" t="b">
            <v>0</v>
          </cell>
          <cell r="AV46816" t="b">
            <v>0</v>
          </cell>
          <cell r="AW46816" t="b">
            <v>0</v>
          </cell>
        </row>
        <row r="46817">
          <cell r="S46817" t="str">
            <v>FRANKLINTOWN ROAD</v>
          </cell>
          <cell r="AF46817">
            <v>0</v>
          </cell>
          <cell r="AG46817">
            <v>0</v>
          </cell>
          <cell r="AH46817">
            <v>0</v>
          </cell>
          <cell r="AI46817">
            <v>0</v>
          </cell>
          <cell r="AJ46817">
            <v>0</v>
          </cell>
          <cell r="AK46817">
            <v>0</v>
          </cell>
          <cell r="AL46817">
            <v>0</v>
          </cell>
          <cell r="AM46817">
            <v>0</v>
          </cell>
          <cell r="AN46817">
            <v>0</v>
          </cell>
          <cell r="AO46817">
            <v>0</v>
          </cell>
          <cell r="AP46817">
            <v>0</v>
          </cell>
          <cell r="AQ46817" t="b">
            <v>0</v>
          </cell>
          <cell r="AR46817" t="b">
            <v>0</v>
          </cell>
          <cell r="AS46817" t="b">
            <v>0</v>
          </cell>
          <cell r="AT46817" t="b">
            <v>0</v>
          </cell>
          <cell r="AU46817" t="b">
            <v>0</v>
          </cell>
          <cell r="AV46817" t="b">
            <v>0</v>
          </cell>
          <cell r="AW46817" t="b">
            <v>0</v>
          </cell>
        </row>
        <row r="46818">
          <cell r="S46818" t="str">
            <v>MONDAWMIN</v>
          </cell>
          <cell r="AF46818">
            <v>1</v>
          </cell>
          <cell r="AG46818">
            <v>1</v>
          </cell>
          <cell r="AH46818">
            <v>1</v>
          </cell>
          <cell r="AI46818">
            <v>1</v>
          </cell>
          <cell r="AJ46818">
            <v>1</v>
          </cell>
          <cell r="AK46818">
            <v>1</v>
          </cell>
          <cell r="AL46818">
            <v>1</v>
          </cell>
          <cell r="AM46818">
            <v>1</v>
          </cell>
          <cell r="AN46818">
            <v>1</v>
          </cell>
          <cell r="AO46818">
            <v>1</v>
          </cell>
          <cell r="AP46818">
            <v>1</v>
          </cell>
          <cell r="AQ46818" t="b">
            <v>0</v>
          </cell>
          <cell r="AR46818" t="b">
            <v>0</v>
          </cell>
          <cell r="AS46818" t="b">
            <v>0</v>
          </cell>
          <cell r="AT46818" t="b">
            <v>0</v>
          </cell>
          <cell r="AU46818" t="b">
            <v>0</v>
          </cell>
          <cell r="AV46818" t="b">
            <v>0</v>
          </cell>
          <cell r="AW46818" t="b">
            <v>0</v>
          </cell>
        </row>
        <row r="46819">
          <cell r="S46819" t="str">
            <v>BARCLAY</v>
          </cell>
          <cell r="AF46819">
            <v>0</v>
          </cell>
          <cell r="AG46819">
            <v>0</v>
          </cell>
          <cell r="AH46819">
            <v>0</v>
          </cell>
          <cell r="AI46819">
            <v>0</v>
          </cell>
          <cell r="AJ46819">
            <v>0</v>
          </cell>
          <cell r="AK46819">
            <v>0</v>
          </cell>
          <cell r="AL46819">
            <v>0</v>
          </cell>
          <cell r="AM46819">
            <v>0</v>
          </cell>
          <cell r="AN46819">
            <v>0</v>
          </cell>
          <cell r="AO46819">
            <v>1</v>
          </cell>
          <cell r="AP46819">
            <v>1</v>
          </cell>
          <cell r="AQ46819" t="b">
            <v>0</v>
          </cell>
          <cell r="AR46819" t="b">
            <v>0</v>
          </cell>
          <cell r="AS46819" t="b">
            <v>0</v>
          </cell>
          <cell r="AT46819" t="b">
            <v>0</v>
          </cell>
          <cell r="AU46819" t="b">
            <v>0</v>
          </cell>
          <cell r="AV46819" t="b">
            <v>0</v>
          </cell>
          <cell r="AW46819" t="b">
            <v>0</v>
          </cell>
        </row>
        <row r="46820">
          <cell r="S46820" t="str">
            <v>COLDSTREAM HOMESTEAD MONTEBELL</v>
          </cell>
          <cell r="AF46820">
            <v>0</v>
          </cell>
          <cell r="AG46820">
            <v>0</v>
          </cell>
          <cell r="AH46820">
            <v>0</v>
          </cell>
          <cell r="AI46820">
            <v>0</v>
          </cell>
          <cell r="AJ46820">
            <v>0</v>
          </cell>
          <cell r="AK46820">
            <v>1</v>
          </cell>
          <cell r="AL46820">
            <v>1</v>
          </cell>
          <cell r="AM46820">
            <v>1</v>
          </cell>
          <cell r="AN46820">
            <v>1</v>
          </cell>
          <cell r="AO46820">
            <v>1</v>
          </cell>
          <cell r="AP46820">
            <v>1</v>
          </cell>
          <cell r="AQ46820" t="b">
            <v>0</v>
          </cell>
          <cell r="AR46820" t="b">
            <v>0</v>
          </cell>
          <cell r="AS46820" t="b">
            <v>0</v>
          </cell>
          <cell r="AT46820" t="b">
            <v>0</v>
          </cell>
          <cell r="AU46820" t="b">
            <v>0</v>
          </cell>
          <cell r="AV46820" t="b">
            <v>0</v>
          </cell>
          <cell r="AW46820" t="b">
            <v>0</v>
          </cell>
        </row>
        <row r="46821">
          <cell r="S46821" t="str">
            <v>COLDSTREAM HOMESTEAD MONTEBELL</v>
          </cell>
          <cell r="AF46821">
            <v>0</v>
          </cell>
          <cell r="AG46821">
            <v>0</v>
          </cell>
          <cell r="AH46821">
            <v>0</v>
          </cell>
          <cell r="AI46821">
            <v>0</v>
          </cell>
          <cell r="AJ46821">
            <v>0</v>
          </cell>
          <cell r="AK46821">
            <v>0</v>
          </cell>
          <cell r="AL46821">
            <v>0</v>
          </cell>
          <cell r="AM46821">
            <v>0</v>
          </cell>
          <cell r="AN46821">
            <v>0</v>
          </cell>
          <cell r="AO46821">
            <v>1</v>
          </cell>
          <cell r="AP46821">
            <v>1</v>
          </cell>
          <cell r="AQ46821" t="b">
            <v>0</v>
          </cell>
          <cell r="AR46821" t="b">
            <v>0</v>
          </cell>
          <cell r="AS46821" t="b">
            <v>0</v>
          </cell>
          <cell r="AT46821" t="b">
            <v>0</v>
          </cell>
          <cell r="AU46821" t="b">
            <v>0</v>
          </cell>
          <cell r="AV46821" t="b">
            <v>0</v>
          </cell>
          <cell r="AW46821" t="b">
            <v>0</v>
          </cell>
        </row>
        <row r="46822">
          <cell r="S46822" t="str">
            <v>CENTRAL PARK HEIGHTS</v>
          </cell>
          <cell r="AF46822">
            <v>0</v>
          </cell>
          <cell r="AG46822">
            <v>0</v>
          </cell>
          <cell r="AH46822">
            <v>0</v>
          </cell>
          <cell r="AI46822">
            <v>0</v>
          </cell>
          <cell r="AJ46822">
            <v>0</v>
          </cell>
          <cell r="AK46822">
            <v>1</v>
          </cell>
          <cell r="AL46822">
            <v>1</v>
          </cell>
          <cell r="AM46822">
            <v>1</v>
          </cell>
          <cell r="AN46822">
            <v>1</v>
          </cell>
          <cell r="AO46822">
            <v>1</v>
          </cell>
          <cell r="AP46822">
            <v>1</v>
          </cell>
          <cell r="AQ46822" t="b">
            <v>0</v>
          </cell>
          <cell r="AR46822" t="b">
            <v>0</v>
          </cell>
          <cell r="AS46822" t="b">
            <v>0</v>
          </cell>
          <cell r="AT46822" t="b">
            <v>0</v>
          </cell>
          <cell r="AU46822" t="b">
            <v>0</v>
          </cell>
          <cell r="AV46822" t="b">
            <v>0</v>
          </cell>
          <cell r="AW46822" t="b">
            <v>0</v>
          </cell>
        </row>
        <row r="46823">
          <cell r="S46823" t="str">
            <v>WALTHERSON</v>
          </cell>
          <cell r="AF46823">
            <v>0</v>
          </cell>
          <cell r="AG46823">
            <v>0</v>
          </cell>
          <cell r="AH46823">
            <v>0</v>
          </cell>
          <cell r="AI46823">
            <v>0</v>
          </cell>
          <cell r="AJ46823">
            <v>0</v>
          </cell>
          <cell r="AK46823">
            <v>0</v>
          </cell>
          <cell r="AL46823">
            <v>0</v>
          </cell>
          <cell r="AM46823">
            <v>0</v>
          </cell>
          <cell r="AN46823">
            <v>0</v>
          </cell>
          <cell r="AO46823">
            <v>0</v>
          </cell>
          <cell r="AP46823">
            <v>1</v>
          </cell>
          <cell r="AQ46823" t="b">
            <v>0</v>
          </cell>
          <cell r="AR46823" t="b">
            <v>0</v>
          </cell>
          <cell r="AS46823" t="b">
            <v>0</v>
          </cell>
          <cell r="AT46823" t="b">
            <v>0</v>
          </cell>
          <cell r="AU46823" t="b">
            <v>0</v>
          </cell>
          <cell r="AV46823" t="b">
            <v>0</v>
          </cell>
          <cell r="AW46823" t="b">
            <v>0</v>
          </cell>
        </row>
        <row r="46824">
          <cell r="S46824" t="str">
            <v>PARK CIRCLE</v>
          </cell>
          <cell r="AF46824">
            <v>0</v>
          </cell>
          <cell r="AG46824">
            <v>0</v>
          </cell>
          <cell r="AH46824">
            <v>0</v>
          </cell>
          <cell r="AI46824">
            <v>0</v>
          </cell>
          <cell r="AJ46824">
            <v>0</v>
          </cell>
          <cell r="AK46824">
            <v>0</v>
          </cell>
          <cell r="AL46824">
            <v>0</v>
          </cell>
          <cell r="AM46824">
            <v>0</v>
          </cell>
          <cell r="AN46824">
            <v>0</v>
          </cell>
          <cell r="AO46824">
            <v>0</v>
          </cell>
          <cell r="AP46824">
            <v>1</v>
          </cell>
          <cell r="AQ46824" t="b">
            <v>0</v>
          </cell>
          <cell r="AR46824" t="b">
            <v>0</v>
          </cell>
          <cell r="AS46824" t="b">
            <v>0</v>
          </cell>
          <cell r="AT46824" t="b">
            <v>0</v>
          </cell>
          <cell r="AU46824" t="b">
            <v>0</v>
          </cell>
          <cell r="AV46824" t="b">
            <v>0</v>
          </cell>
          <cell r="AW46824" t="b">
            <v>0</v>
          </cell>
        </row>
        <row r="46825">
          <cell r="S46825" t="str">
            <v>KRESSON</v>
          </cell>
          <cell r="AF46825">
            <v>0</v>
          </cell>
          <cell r="AG46825">
            <v>0</v>
          </cell>
          <cell r="AH46825">
            <v>0</v>
          </cell>
          <cell r="AI46825">
            <v>0</v>
          </cell>
          <cell r="AJ46825">
            <v>0</v>
          </cell>
          <cell r="AK46825">
            <v>0</v>
          </cell>
          <cell r="AL46825">
            <v>0</v>
          </cell>
          <cell r="AM46825">
            <v>0</v>
          </cell>
          <cell r="AN46825">
            <v>0</v>
          </cell>
          <cell r="AO46825">
            <v>1</v>
          </cell>
          <cell r="AP46825">
            <v>1</v>
          </cell>
          <cell r="AQ46825" t="b">
            <v>0</v>
          </cell>
          <cell r="AR46825" t="b">
            <v>0</v>
          </cell>
          <cell r="AS46825" t="b">
            <v>0</v>
          </cell>
          <cell r="AT46825" t="b">
            <v>0</v>
          </cell>
          <cell r="AU46825" t="b">
            <v>0</v>
          </cell>
          <cell r="AV46825" t="b">
            <v>0</v>
          </cell>
          <cell r="AW46825" t="b">
            <v>0</v>
          </cell>
        </row>
        <row r="46826">
          <cell r="S46826" t="str">
            <v>MIDTOWN-EDMONDSON</v>
          </cell>
          <cell r="AF46826">
            <v>0</v>
          </cell>
          <cell r="AG46826">
            <v>0</v>
          </cell>
          <cell r="AH46826">
            <v>0</v>
          </cell>
          <cell r="AI46826">
            <v>0</v>
          </cell>
          <cell r="AJ46826">
            <v>0</v>
          </cell>
          <cell r="AK46826">
            <v>0</v>
          </cell>
          <cell r="AL46826">
            <v>0</v>
          </cell>
          <cell r="AM46826">
            <v>0</v>
          </cell>
          <cell r="AN46826">
            <v>0</v>
          </cell>
          <cell r="AO46826">
            <v>0</v>
          </cell>
          <cell r="AP46826">
            <v>1</v>
          </cell>
          <cell r="AQ46826" t="b">
            <v>0</v>
          </cell>
          <cell r="AR46826" t="b">
            <v>0</v>
          </cell>
          <cell r="AS46826" t="b">
            <v>0</v>
          </cell>
          <cell r="AT46826" t="b">
            <v>0</v>
          </cell>
          <cell r="AU46826" t="b">
            <v>0</v>
          </cell>
          <cell r="AV46826" t="b">
            <v>0</v>
          </cell>
          <cell r="AW46826" t="b">
            <v>0</v>
          </cell>
        </row>
        <row r="46827">
          <cell r="S46827" t="str">
            <v>MIDTOWN-EDMONDSON</v>
          </cell>
          <cell r="AF46827">
            <v>1</v>
          </cell>
          <cell r="AG46827">
            <v>1</v>
          </cell>
          <cell r="AH46827">
            <v>1</v>
          </cell>
          <cell r="AI46827">
            <v>1</v>
          </cell>
          <cell r="AJ46827">
            <v>1</v>
          </cell>
          <cell r="AK46827">
            <v>1</v>
          </cell>
          <cell r="AL46827">
            <v>1</v>
          </cell>
          <cell r="AM46827">
            <v>1</v>
          </cell>
          <cell r="AN46827">
            <v>1</v>
          </cell>
          <cell r="AO46827">
            <v>1</v>
          </cell>
          <cell r="AP46827">
            <v>1</v>
          </cell>
          <cell r="AQ46827" t="b">
            <v>0</v>
          </cell>
          <cell r="AR46827" t="b">
            <v>0</v>
          </cell>
          <cell r="AS46827" t="b">
            <v>0</v>
          </cell>
          <cell r="AT46827" t="b">
            <v>0</v>
          </cell>
          <cell r="AU46827" t="b">
            <v>0</v>
          </cell>
          <cell r="AV46827" t="b">
            <v>0</v>
          </cell>
          <cell r="AW46827" t="b">
            <v>0</v>
          </cell>
        </row>
        <row r="46828">
          <cell r="S46828" t="str">
            <v>CARROLLTON RIDGE</v>
          </cell>
          <cell r="AF46828">
            <v>0</v>
          </cell>
          <cell r="AG46828">
            <v>0</v>
          </cell>
          <cell r="AH46828">
            <v>0</v>
          </cell>
          <cell r="AI46828">
            <v>0</v>
          </cell>
          <cell r="AJ46828">
            <v>0</v>
          </cell>
          <cell r="AK46828">
            <v>0</v>
          </cell>
          <cell r="AL46828">
            <v>0</v>
          </cell>
          <cell r="AM46828">
            <v>0</v>
          </cell>
          <cell r="AN46828">
            <v>0</v>
          </cell>
          <cell r="AO46828">
            <v>0</v>
          </cell>
          <cell r="AP46828">
            <v>1</v>
          </cell>
          <cell r="AQ46828" t="b">
            <v>0</v>
          </cell>
          <cell r="AR46828" t="b">
            <v>0</v>
          </cell>
          <cell r="AS46828" t="b">
            <v>0</v>
          </cell>
          <cell r="AT46828" t="b">
            <v>0</v>
          </cell>
          <cell r="AU46828" t="b">
            <v>0</v>
          </cell>
          <cell r="AV46828" t="b">
            <v>0</v>
          </cell>
          <cell r="AW46828" t="b">
            <v>0</v>
          </cell>
        </row>
        <row r="46829">
          <cell r="S46829" t="str">
            <v>UPTON</v>
          </cell>
          <cell r="AF46829">
            <v>0</v>
          </cell>
          <cell r="AG46829">
            <v>0</v>
          </cell>
          <cell r="AH46829">
            <v>0</v>
          </cell>
          <cell r="AI46829">
            <v>0</v>
          </cell>
          <cell r="AJ46829">
            <v>0</v>
          </cell>
          <cell r="AK46829">
            <v>0</v>
          </cell>
          <cell r="AL46829">
            <v>0</v>
          </cell>
          <cell r="AM46829">
            <v>0</v>
          </cell>
          <cell r="AN46829">
            <v>1</v>
          </cell>
          <cell r="AO46829">
            <v>1</v>
          </cell>
          <cell r="AP46829">
            <v>1</v>
          </cell>
          <cell r="AQ46829" t="b">
            <v>0</v>
          </cell>
          <cell r="AR46829" t="b">
            <v>0</v>
          </cell>
          <cell r="AS46829" t="b">
            <v>0</v>
          </cell>
          <cell r="AT46829" t="b">
            <v>0</v>
          </cell>
          <cell r="AU46829" t="b">
            <v>0</v>
          </cell>
          <cell r="AV46829" t="b">
            <v>0</v>
          </cell>
          <cell r="AW46829" t="b">
            <v>0</v>
          </cell>
        </row>
        <row r="46830">
          <cell r="S46830" t="str">
            <v>UPTON</v>
          </cell>
          <cell r="AF46830">
            <v>0</v>
          </cell>
          <cell r="AG46830">
            <v>0</v>
          </cell>
          <cell r="AH46830">
            <v>0</v>
          </cell>
          <cell r="AI46830">
            <v>0</v>
          </cell>
          <cell r="AJ46830">
            <v>1</v>
          </cell>
          <cell r="AK46830">
            <v>1</v>
          </cell>
          <cell r="AL46830">
            <v>1</v>
          </cell>
          <cell r="AM46830">
            <v>1</v>
          </cell>
          <cell r="AN46830">
            <v>1</v>
          </cell>
          <cell r="AO46830">
            <v>1</v>
          </cell>
          <cell r="AP46830">
            <v>1</v>
          </cell>
          <cell r="AQ46830" t="b">
            <v>0</v>
          </cell>
          <cell r="AR46830" t="b">
            <v>0</v>
          </cell>
          <cell r="AS46830" t="b">
            <v>0</v>
          </cell>
          <cell r="AT46830" t="b">
            <v>0</v>
          </cell>
          <cell r="AU46830" t="b">
            <v>0</v>
          </cell>
          <cell r="AV46830" t="b">
            <v>0</v>
          </cell>
          <cell r="AW46830" t="b">
            <v>0</v>
          </cell>
        </row>
        <row r="46831">
          <cell r="S46831" t="str">
            <v>MIDDLE EAST</v>
          </cell>
          <cell r="AF46831">
            <v>0</v>
          </cell>
          <cell r="AG46831">
            <v>0</v>
          </cell>
          <cell r="AH46831">
            <v>0</v>
          </cell>
          <cell r="AI46831">
            <v>0</v>
          </cell>
          <cell r="AJ46831">
            <v>1</v>
          </cell>
          <cell r="AK46831">
            <v>1</v>
          </cell>
          <cell r="AL46831">
            <v>1</v>
          </cell>
          <cell r="AM46831">
            <v>1</v>
          </cell>
          <cell r="AN46831">
            <v>1</v>
          </cell>
          <cell r="AO46831">
            <v>1</v>
          </cell>
          <cell r="AP46831">
            <v>1</v>
          </cell>
          <cell r="AQ46831" t="b">
            <v>0</v>
          </cell>
          <cell r="AR46831" t="b">
            <v>0</v>
          </cell>
          <cell r="AS46831" t="b">
            <v>0</v>
          </cell>
          <cell r="AT46831" t="b">
            <v>0</v>
          </cell>
          <cell r="AU46831" t="b">
            <v>0</v>
          </cell>
          <cell r="AV46831" t="b">
            <v>0</v>
          </cell>
          <cell r="AW46831" t="b">
            <v>0</v>
          </cell>
        </row>
        <row r="46832">
          <cell r="S46832" t="str">
            <v>MIDDLE EAST</v>
          </cell>
          <cell r="AF46832">
            <v>0</v>
          </cell>
          <cell r="AG46832">
            <v>0</v>
          </cell>
          <cell r="AH46832">
            <v>0</v>
          </cell>
          <cell r="AI46832">
            <v>0</v>
          </cell>
          <cell r="AJ46832">
            <v>0</v>
          </cell>
          <cell r="AK46832">
            <v>0</v>
          </cell>
          <cell r="AL46832">
            <v>0</v>
          </cell>
          <cell r="AM46832">
            <v>0</v>
          </cell>
          <cell r="AN46832">
            <v>0</v>
          </cell>
          <cell r="AO46832">
            <v>0</v>
          </cell>
          <cell r="AP46832">
            <v>1</v>
          </cell>
          <cell r="AQ46832" t="b">
            <v>0</v>
          </cell>
          <cell r="AR46832" t="b">
            <v>0</v>
          </cell>
          <cell r="AS46832" t="b">
            <v>0</v>
          </cell>
          <cell r="AT46832" t="b">
            <v>0</v>
          </cell>
          <cell r="AU46832" t="b">
            <v>0</v>
          </cell>
          <cell r="AV46832" t="b">
            <v>0</v>
          </cell>
          <cell r="AW46832" t="b">
            <v>0</v>
          </cell>
        </row>
        <row r="46833">
          <cell r="S46833" t="str">
            <v>MIDDLE EAST</v>
          </cell>
          <cell r="AF46833">
            <v>0</v>
          </cell>
          <cell r="AG46833">
            <v>0</v>
          </cell>
          <cell r="AH46833">
            <v>0</v>
          </cell>
          <cell r="AI46833">
            <v>0</v>
          </cell>
          <cell r="AJ46833">
            <v>0</v>
          </cell>
          <cell r="AK46833">
            <v>0</v>
          </cell>
          <cell r="AL46833">
            <v>0</v>
          </cell>
          <cell r="AM46833">
            <v>0</v>
          </cell>
          <cell r="AN46833">
            <v>0</v>
          </cell>
          <cell r="AO46833">
            <v>0</v>
          </cell>
          <cell r="AP46833">
            <v>1</v>
          </cell>
          <cell r="AQ46833" t="b">
            <v>0</v>
          </cell>
          <cell r="AR46833" t="b">
            <v>0</v>
          </cell>
          <cell r="AS46833" t="b">
            <v>0</v>
          </cell>
          <cell r="AT46833" t="b">
            <v>0</v>
          </cell>
          <cell r="AU46833" t="b">
            <v>0</v>
          </cell>
          <cell r="AV46833" t="b">
            <v>0</v>
          </cell>
          <cell r="AW46833" t="b">
            <v>0</v>
          </cell>
        </row>
        <row r="46834">
          <cell r="S46834" t="str">
            <v>MIDDLE EAST</v>
          </cell>
          <cell r="AF46834">
            <v>0</v>
          </cell>
          <cell r="AG46834">
            <v>0</v>
          </cell>
          <cell r="AH46834">
            <v>0</v>
          </cell>
          <cell r="AI46834">
            <v>0</v>
          </cell>
          <cell r="AJ46834">
            <v>0</v>
          </cell>
          <cell r="AK46834">
            <v>0</v>
          </cell>
          <cell r="AL46834">
            <v>1</v>
          </cell>
          <cell r="AM46834">
            <v>1</v>
          </cell>
          <cell r="AN46834">
            <v>1</v>
          </cell>
          <cell r="AO46834">
            <v>1</v>
          </cell>
          <cell r="AP46834">
            <v>1</v>
          </cell>
          <cell r="AQ46834" t="b">
            <v>0</v>
          </cell>
          <cell r="AR46834" t="b">
            <v>0</v>
          </cell>
          <cell r="AS46834" t="b">
            <v>0</v>
          </cell>
          <cell r="AT46834" t="b">
            <v>0</v>
          </cell>
          <cell r="AU46834" t="b">
            <v>0</v>
          </cell>
          <cell r="AV46834" t="b">
            <v>0</v>
          </cell>
          <cell r="AW46834" t="b">
            <v>0</v>
          </cell>
        </row>
        <row r="46835">
          <cell r="S46835" t="str">
            <v>MIDDLE EAST</v>
          </cell>
          <cell r="AF46835">
            <v>0</v>
          </cell>
          <cell r="AG46835">
            <v>0</v>
          </cell>
          <cell r="AH46835">
            <v>0</v>
          </cell>
          <cell r="AI46835">
            <v>0</v>
          </cell>
          <cell r="AJ46835">
            <v>0</v>
          </cell>
          <cell r="AK46835">
            <v>0</v>
          </cell>
          <cell r="AL46835">
            <v>0</v>
          </cell>
          <cell r="AM46835">
            <v>0</v>
          </cell>
          <cell r="AN46835">
            <v>0</v>
          </cell>
          <cell r="AO46835">
            <v>1</v>
          </cell>
          <cell r="AP46835">
            <v>1</v>
          </cell>
          <cell r="AQ46835" t="b">
            <v>0</v>
          </cell>
          <cell r="AR46835" t="b">
            <v>0</v>
          </cell>
          <cell r="AS46835" t="b">
            <v>0</v>
          </cell>
          <cell r="AT46835" t="b">
            <v>0</v>
          </cell>
          <cell r="AU46835" t="b">
            <v>0</v>
          </cell>
          <cell r="AV46835" t="b">
            <v>0</v>
          </cell>
          <cell r="AW46835" t="b">
            <v>0</v>
          </cell>
        </row>
        <row r="46836">
          <cell r="S46836" t="str">
            <v>MIDDLE EAST</v>
          </cell>
          <cell r="AF46836">
            <v>0</v>
          </cell>
          <cell r="AG46836">
            <v>0</v>
          </cell>
          <cell r="AH46836">
            <v>0</v>
          </cell>
          <cell r="AI46836">
            <v>0</v>
          </cell>
          <cell r="AJ46836">
            <v>0</v>
          </cell>
          <cell r="AK46836">
            <v>0</v>
          </cell>
          <cell r="AL46836">
            <v>0</v>
          </cell>
          <cell r="AM46836">
            <v>0</v>
          </cell>
          <cell r="AN46836">
            <v>0</v>
          </cell>
          <cell r="AO46836">
            <v>0</v>
          </cell>
          <cell r="AP46836">
            <v>1</v>
          </cell>
          <cell r="AQ46836" t="b">
            <v>0</v>
          </cell>
          <cell r="AR46836" t="b">
            <v>0</v>
          </cell>
          <cell r="AS46836" t="b">
            <v>0</v>
          </cell>
          <cell r="AT46836" t="b">
            <v>0</v>
          </cell>
          <cell r="AU46836" t="b">
            <v>0</v>
          </cell>
          <cell r="AV46836" t="b">
            <v>0</v>
          </cell>
          <cell r="AW46836" t="b">
            <v>0</v>
          </cell>
        </row>
        <row r="46837">
          <cell r="S46837" t="str">
            <v>MIDDLE EAST</v>
          </cell>
          <cell r="AF46837">
            <v>0</v>
          </cell>
          <cell r="AG46837">
            <v>0</v>
          </cell>
          <cell r="AH46837">
            <v>0</v>
          </cell>
          <cell r="AI46837">
            <v>0</v>
          </cell>
          <cell r="AJ46837">
            <v>0</v>
          </cell>
          <cell r="AK46837">
            <v>0</v>
          </cell>
          <cell r="AL46837">
            <v>0</v>
          </cell>
          <cell r="AM46837">
            <v>0</v>
          </cell>
          <cell r="AN46837">
            <v>0</v>
          </cell>
          <cell r="AO46837">
            <v>1</v>
          </cell>
          <cell r="AP46837">
            <v>1</v>
          </cell>
          <cell r="AQ46837" t="b">
            <v>0</v>
          </cell>
          <cell r="AR46837" t="b">
            <v>0</v>
          </cell>
          <cell r="AS46837" t="b">
            <v>0</v>
          </cell>
          <cell r="AT46837" t="b">
            <v>0</v>
          </cell>
          <cell r="AU46837" t="b">
            <v>0</v>
          </cell>
          <cell r="AV46837" t="b">
            <v>0</v>
          </cell>
          <cell r="AW46837" t="b">
            <v>0</v>
          </cell>
        </row>
        <row r="46838">
          <cell r="S46838" t="str">
            <v>SHIPLEY HILL</v>
          </cell>
          <cell r="AF46838">
            <v>1</v>
          </cell>
          <cell r="AG46838">
            <v>1</v>
          </cell>
          <cell r="AH46838">
            <v>1</v>
          </cell>
          <cell r="AI46838">
            <v>1</v>
          </cell>
          <cell r="AJ46838">
            <v>1</v>
          </cell>
          <cell r="AK46838">
            <v>1</v>
          </cell>
          <cell r="AL46838">
            <v>1</v>
          </cell>
          <cell r="AM46838">
            <v>1</v>
          </cell>
          <cell r="AN46838">
            <v>1</v>
          </cell>
          <cell r="AO46838">
            <v>1</v>
          </cell>
          <cell r="AP46838">
            <v>1</v>
          </cell>
          <cell r="AQ46838" t="b">
            <v>0</v>
          </cell>
          <cell r="AR46838" t="b">
            <v>0</v>
          </cell>
          <cell r="AS46838" t="b">
            <v>0</v>
          </cell>
          <cell r="AT46838" t="b">
            <v>0</v>
          </cell>
          <cell r="AU46838" t="b">
            <v>0</v>
          </cell>
          <cell r="AV46838" t="b">
            <v>0</v>
          </cell>
          <cell r="AW46838" t="b">
            <v>0</v>
          </cell>
        </row>
        <row r="46839">
          <cell r="S46839" t="str">
            <v>SHIPLEY HILL</v>
          </cell>
          <cell r="AF46839">
            <v>0</v>
          </cell>
          <cell r="AG46839">
            <v>0</v>
          </cell>
          <cell r="AH46839">
            <v>0</v>
          </cell>
          <cell r="AI46839">
            <v>0</v>
          </cell>
          <cell r="AJ46839">
            <v>0</v>
          </cell>
          <cell r="AK46839">
            <v>0</v>
          </cell>
          <cell r="AL46839">
            <v>0</v>
          </cell>
          <cell r="AM46839">
            <v>0</v>
          </cell>
          <cell r="AN46839">
            <v>1</v>
          </cell>
          <cell r="AO46839">
            <v>1</v>
          </cell>
          <cell r="AP46839">
            <v>1</v>
          </cell>
          <cell r="AQ46839" t="b">
            <v>0</v>
          </cell>
          <cell r="AR46839" t="b">
            <v>0</v>
          </cell>
          <cell r="AS46839" t="b">
            <v>0</v>
          </cell>
          <cell r="AT46839" t="b">
            <v>0</v>
          </cell>
          <cell r="AU46839" t="b">
            <v>0</v>
          </cell>
          <cell r="AV46839" t="b">
            <v>0</v>
          </cell>
          <cell r="AW46839" t="b">
            <v>0</v>
          </cell>
        </row>
        <row r="46840">
          <cell r="S46840" t="str">
            <v>SHIPLEY HILL</v>
          </cell>
          <cell r="AF46840">
            <v>0</v>
          </cell>
          <cell r="AG46840">
            <v>0</v>
          </cell>
          <cell r="AH46840">
            <v>0</v>
          </cell>
          <cell r="AI46840">
            <v>0</v>
          </cell>
          <cell r="AJ46840">
            <v>0</v>
          </cell>
          <cell r="AK46840">
            <v>0</v>
          </cell>
          <cell r="AL46840">
            <v>0</v>
          </cell>
          <cell r="AM46840">
            <v>0</v>
          </cell>
          <cell r="AN46840">
            <v>0</v>
          </cell>
          <cell r="AO46840">
            <v>1</v>
          </cell>
          <cell r="AP46840">
            <v>1</v>
          </cell>
          <cell r="AQ46840" t="b">
            <v>0</v>
          </cell>
          <cell r="AR46840" t="b">
            <v>0</v>
          </cell>
          <cell r="AS46840" t="b">
            <v>0</v>
          </cell>
          <cell r="AT46840" t="b">
            <v>0</v>
          </cell>
          <cell r="AU46840" t="b">
            <v>0</v>
          </cell>
          <cell r="AV46840" t="b">
            <v>0</v>
          </cell>
          <cell r="AW46840" t="b">
            <v>0</v>
          </cell>
        </row>
        <row r="46841">
          <cell r="S46841" t="str">
            <v>MONDAWMIN</v>
          </cell>
          <cell r="AF46841">
            <v>0</v>
          </cell>
          <cell r="AG46841">
            <v>0</v>
          </cell>
          <cell r="AH46841">
            <v>0</v>
          </cell>
          <cell r="AI46841">
            <v>0</v>
          </cell>
          <cell r="AJ46841">
            <v>0</v>
          </cell>
          <cell r="AK46841">
            <v>0</v>
          </cell>
          <cell r="AL46841">
            <v>0</v>
          </cell>
          <cell r="AM46841">
            <v>0</v>
          </cell>
          <cell r="AN46841">
            <v>0</v>
          </cell>
          <cell r="AO46841">
            <v>0</v>
          </cell>
          <cell r="AP46841">
            <v>1</v>
          </cell>
          <cell r="AQ46841" t="b">
            <v>0</v>
          </cell>
          <cell r="AR46841" t="b">
            <v>0</v>
          </cell>
          <cell r="AS46841" t="b">
            <v>0</v>
          </cell>
          <cell r="AT46841" t="b">
            <v>0</v>
          </cell>
          <cell r="AU46841" t="b">
            <v>0</v>
          </cell>
          <cell r="AV46841" t="b">
            <v>0</v>
          </cell>
          <cell r="AW46841" t="b">
            <v>0</v>
          </cell>
        </row>
        <row r="46842">
          <cell r="S46842" t="str">
            <v>MONDAWMIN</v>
          </cell>
          <cell r="AF46842">
            <v>1</v>
          </cell>
          <cell r="AG46842">
            <v>1</v>
          </cell>
          <cell r="AH46842">
            <v>1</v>
          </cell>
          <cell r="AI46842">
            <v>1</v>
          </cell>
          <cell r="AJ46842">
            <v>1</v>
          </cell>
          <cell r="AK46842">
            <v>1</v>
          </cell>
          <cell r="AL46842">
            <v>1</v>
          </cell>
          <cell r="AM46842">
            <v>1</v>
          </cell>
          <cell r="AN46842">
            <v>1</v>
          </cell>
          <cell r="AO46842">
            <v>1</v>
          </cell>
          <cell r="AP46842">
            <v>1</v>
          </cell>
          <cell r="AQ46842" t="b">
            <v>0</v>
          </cell>
          <cell r="AR46842" t="b">
            <v>0</v>
          </cell>
          <cell r="AS46842" t="b">
            <v>0</v>
          </cell>
          <cell r="AT46842" t="b">
            <v>0</v>
          </cell>
          <cell r="AU46842" t="b">
            <v>0</v>
          </cell>
          <cell r="AV46842" t="b">
            <v>0</v>
          </cell>
          <cell r="AW46842" t="b">
            <v>0</v>
          </cell>
        </row>
        <row r="46843">
          <cell r="S46843" t="str">
            <v>CENTRAL PARK HEIGHTS</v>
          </cell>
          <cell r="AF46843">
            <v>1</v>
          </cell>
          <cell r="AG46843">
            <v>1</v>
          </cell>
          <cell r="AH46843">
            <v>1</v>
          </cell>
          <cell r="AI46843">
            <v>1</v>
          </cell>
          <cell r="AJ46843">
            <v>1</v>
          </cell>
          <cell r="AK46843">
            <v>1</v>
          </cell>
          <cell r="AL46843">
            <v>1</v>
          </cell>
          <cell r="AM46843">
            <v>1</v>
          </cell>
          <cell r="AN46843">
            <v>1</v>
          </cell>
          <cell r="AO46843">
            <v>1</v>
          </cell>
          <cell r="AP46843">
            <v>1</v>
          </cell>
          <cell r="AQ46843" t="b">
            <v>0</v>
          </cell>
          <cell r="AR46843" t="b">
            <v>0</v>
          </cell>
          <cell r="AS46843" t="b">
            <v>0</v>
          </cell>
          <cell r="AT46843" t="b">
            <v>0</v>
          </cell>
          <cell r="AU46843" t="b">
            <v>0</v>
          </cell>
          <cell r="AV46843" t="b">
            <v>0</v>
          </cell>
          <cell r="AW46843" t="b">
            <v>0</v>
          </cell>
        </row>
        <row r="46844">
          <cell r="S46844" t="str">
            <v>NORTHWEST COMMUNITY ACTION</v>
          </cell>
          <cell r="AF46844">
            <v>0</v>
          </cell>
          <cell r="AG46844">
            <v>0</v>
          </cell>
          <cell r="AH46844">
            <v>0</v>
          </cell>
          <cell r="AI46844">
            <v>0</v>
          </cell>
          <cell r="AJ46844">
            <v>0</v>
          </cell>
          <cell r="AK46844">
            <v>0</v>
          </cell>
          <cell r="AL46844">
            <v>0</v>
          </cell>
          <cell r="AM46844">
            <v>0</v>
          </cell>
          <cell r="AN46844">
            <v>0</v>
          </cell>
          <cell r="AO46844">
            <v>0</v>
          </cell>
          <cell r="AP46844">
            <v>0</v>
          </cell>
          <cell r="AQ46844" t="b">
            <v>0</v>
          </cell>
          <cell r="AR46844" t="b">
            <v>0</v>
          </cell>
          <cell r="AS46844" t="b">
            <v>0</v>
          </cell>
          <cell r="AT46844" t="b">
            <v>0</v>
          </cell>
          <cell r="AU46844" t="b">
            <v>0</v>
          </cell>
          <cell r="AV46844" t="b">
            <v>0</v>
          </cell>
          <cell r="AW46844" t="b">
            <v>0</v>
          </cell>
        </row>
        <row r="46845">
          <cell r="S46845" t="str">
            <v>EAST BALTIMORE MIDWAY</v>
          </cell>
          <cell r="AF46845">
            <v>0</v>
          </cell>
          <cell r="AG46845">
            <v>0</v>
          </cell>
          <cell r="AH46845">
            <v>0</v>
          </cell>
          <cell r="AI46845">
            <v>0</v>
          </cell>
          <cell r="AJ46845">
            <v>0</v>
          </cell>
          <cell r="AK46845">
            <v>0</v>
          </cell>
          <cell r="AL46845">
            <v>0</v>
          </cell>
          <cell r="AM46845">
            <v>0</v>
          </cell>
          <cell r="AN46845">
            <v>0</v>
          </cell>
          <cell r="AO46845">
            <v>0</v>
          </cell>
          <cell r="AP46845">
            <v>1</v>
          </cell>
          <cell r="AQ46845" t="b">
            <v>0</v>
          </cell>
          <cell r="AR46845" t="b">
            <v>0</v>
          </cell>
          <cell r="AS46845" t="b">
            <v>0</v>
          </cell>
          <cell r="AT46845" t="b">
            <v>0</v>
          </cell>
          <cell r="AU46845" t="b">
            <v>0</v>
          </cell>
          <cell r="AV46845" t="b">
            <v>0</v>
          </cell>
          <cell r="AW46845" t="b">
            <v>0</v>
          </cell>
        </row>
        <row r="46846">
          <cell r="S46846" t="str">
            <v>DARLEY PARK</v>
          </cell>
          <cell r="AF46846">
            <v>0</v>
          </cell>
          <cell r="AG46846">
            <v>0</v>
          </cell>
          <cell r="AH46846">
            <v>0</v>
          </cell>
          <cell r="AI46846">
            <v>0</v>
          </cell>
          <cell r="AJ46846">
            <v>0</v>
          </cell>
          <cell r="AK46846">
            <v>0</v>
          </cell>
          <cell r="AL46846">
            <v>0</v>
          </cell>
          <cell r="AM46846">
            <v>0</v>
          </cell>
          <cell r="AN46846">
            <v>0</v>
          </cell>
          <cell r="AO46846">
            <v>1</v>
          </cell>
          <cell r="AP46846">
            <v>1</v>
          </cell>
          <cell r="AQ46846" t="b">
            <v>0</v>
          </cell>
          <cell r="AR46846" t="b">
            <v>0</v>
          </cell>
          <cell r="AS46846" t="b">
            <v>0</v>
          </cell>
          <cell r="AT46846" t="b">
            <v>0</v>
          </cell>
          <cell r="AU46846" t="b">
            <v>0</v>
          </cell>
          <cell r="AV46846" t="b">
            <v>0</v>
          </cell>
          <cell r="AW46846" t="b">
            <v>0</v>
          </cell>
        </row>
        <row r="46847">
          <cell r="S46847" t="str">
            <v>VIOLETVILLE</v>
          </cell>
          <cell r="AF46847">
            <v>0</v>
          </cell>
          <cell r="AG46847">
            <v>0</v>
          </cell>
          <cell r="AH46847">
            <v>0</v>
          </cell>
          <cell r="AI46847">
            <v>0</v>
          </cell>
          <cell r="AJ46847">
            <v>0</v>
          </cell>
          <cell r="AK46847">
            <v>0</v>
          </cell>
          <cell r="AL46847">
            <v>0</v>
          </cell>
          <cell r="AM46847">
            <v>0</v>
          </cell>
          <cell r="AN46847">
            <v>0</v>
          </cell>
          <cell r="AO46847">
            <v>0</v>
          </cell>
          <cell r="AP46847">
            <v>1</v>
          </cell>
          <cell r="AQ46847" t="b">
            <v>0</v>
          </cell>
          <cell r="AR46847" t="b">
            <v>0</v>
          </cell>
          <cell r="AS46847" t="b">
            <v>0</v>
          </cell>
          <cell r="AT46847" t="b">
            <v>0</v>
          </cell>
          <cell r="AU46847" t="b">
            <v>0</v>
          </cell>
          <cell r="AV46847" t="b">
            <v>0</v>
          </cell>
          <cell r="AW46847" t="b">
            <v>0</v>
          </cell>
        </row>
        <row r="46848">
          <cell r="S46848" t="str">
            <v>SANDTOWN-WINCHESTER</v>
          </cell>
          <cell r="AF46848">
            <v>0</v>
          </cell>
          <cell r="AG46848">
            <v>0</v>
          </cell>
          <cell r="AH46848">
            <v>0</v>
          </cell>
          <cell r="AI46848">
            <v>0</v>
          </cell>
          <cell r="AJ46848">
            <v>0</v>
          </cell>
          <cell r="AK46848">
            <v>0</v>
          </cell>
          <cell r="AL46848">
            <v>0</v>
          </cell>
          <cell r="AM46848">
            <v>0</v>
          </cell>
          <cell r="AN46848">
            <v>1</v>
          </cell>
          <cell r="AO46848">
            <v>1</v>
          </cell>
          <cell r="AP46848">
            <v>1</v>
          </cell>
          <cell r="AQ46848" t="b">
            <v>0</v>
          </cell>
          <cell r="AR46848" t="b">
            <v>0</v>
          </cell>
          <cell r="AS46848" t="b">
            <v>0</v>
          </cell>
          <cell r="AT46848" t="b">
            <v>0</v>
          </cell>
          <cell r="AU46848" t="b">
            <v>0</v>
          </cell>
          <cell r="AV46848" t="b">
            <v>0</v>
          </cell>
          <cell r="AW46848" t="b">
            <v>0</v>
          </cell>
        </row>
        <row r="46849">
          <cell r="S46849" t="str">
            <v>DRUID HEIGHTS</v>
          </cell>
          <cell r="AF46849">
            <v>1</v>
          </cell>
          <cell r="AG46849">
            <v>1</v>
          </cell>
          <cell r="AH46849">
            <v>1</v>
          </cell>
          <cell r="AI46849">
            <v>1</v>
          </cell>
          <cell r="AJ46849">
            <v>1</v>
          </cell>
          <cell r="AK46849">
            <v>1</v>
          </cell>
          <cell r="AL46849">
            <v>1</v>
          </cell>
          <cell r="AM46849">
            <v>1</v>
          </cell>
          <cell r="AN46849">
            <v>1</v>
          </cell>
          <cell r="AO46849">
            <v>1</v>
          </cell>
          <cell r="AP46849">
            <v>1</v>
          </cell>
          <cell r="AQ46849" t="b">
            <v>0</v>
          </cell>
          <cell r="AR46849" t="b">
            <v>0</v>
          </cell>
          <cell r="AS46849" t="b">
            <v>0</v>
          </cell>
          <cell r="AT46849" t="b">
            <v>0</v>
          </cell>
          <cell r="AU46849" t="b">
            <v>0</v>
          </cell>
          <cell r="AV46849" t="b">
            <v>0</v>
          </cell>
          <cell r="AW46849" t="b">
            <v>0</v>
          </cell>
        </row>
        <row r="46850">
          <cell r="S46850" t="str">
            <v>DRUID HEIGHTS</v>
          </cell>
          <cell r="AF46850">
            <v>0</v>
          </cell>
          <cell r="AG46850">
            <v>0</v>
          </cell>
          <cell r="AH46850">
            <v>1</v>
          </cell>
          <cell r="AI46850">
            <v>1</v>
          </cell>
          <cell r="AJ46850">
            <v>1</v>
          </cell>
          <cell r="AK46850">
            <v>1</v>
          </cell>
          <cell r="AL46850">
            <v>1</v>
          </cell>
          <cell r="AM46850">
            <v>1</v>
          </cell>
          <cell r="AN46850">
            <v>1</v>
          </cell>
          <cell r="AO46850">
            <v>1</v>
          </cell>
          <cell r="AP46850">
            <v>1</v>
          </cell>
          <cell r="AQ46850" t="b">
            <v>0</v>
          </cell>
          <cell r="AR46850" t="b">
            <v>0</v>
          </cell>
          <cell r="AS46850" t="b">
            <v>0</v>
          </cell>
          <cell r="AT46850" t="b">
            <v>0</v>
          </cell>
          <cell r="AU46850" t="b">
            <v>0</v>
          </cell>
          <cell r="AV46850" t="b">
            <v>0</v>
          </cell>
          <cell r="AW46850" t="b">
            <v>0</v>
          </cell>
        </row>
        <row r="46851">
          <cell r="S46851" t="str">
            <v>MIDDLE EAST</v>
          </cell>
          <cell r="AF46851">
            <v>0</v>
          </cell>
          <cell r="AG46851">
            <v>0</v>
          </cell>
          <cell r="AH46851">
            <v>0</v>
          </cell>
          <cell r="AI46851">
            <v>0</v>
          </cell>
          <cell r="AJ46851">
            <v>1</v>
          </cell>
          <cell r="AK46851">
            <v>1</v>
          </cell>
          <cell r="AL46851">
            <v>1</v>
          </cell>
          <cell r="AM46851">
            <v>1</v>
          </cell>
          <cell r="AN46851">
            <v>1</v>
          </cell>
          <cell r="AO46851">
            <v>1</v>
          </cell>
          <cell r="AP46851">
            <v>1</v>
          </cell>
          <cell r="AQ46851" t="b">
            <v>0</v>
          </cell>
          <cell r="AR46851" t="b">
            <v>0</v>
          </cell>
          <cell r="AS46851" t="b">
            <v>0</v>
          </cell>
          <cell r="AT46851" t="b">
            <v>0</v>
          </cell>
          <cell r="AU46851" t="b">
            <v>0</v>
          </cell>
          <cell r="AV46851" t="b">
            <v>0</v>
          </cell>
          <cell r="AW46851" t="b">
            <v>0</v>
          </cell>
        </row>
        <row r="46852">
          <cell r="S46852" t="str">
            <v>MIDDLE EAST</v>
          </cell>
          <cell r="AF46852">
            <v>0</v>
          </cell>
          <cell r="AG46852">
            <v>0</v>
          </cell>
          <cell r="AH46852">
            <v>0</v>
          </cell>
          <cell r="AI46852">
            <v>0</v>
          </cell>
          <cell r="AJ46852">
            <v>1</v>
          </cell>
          <cell r="AK46852">
            <v>1</v>
          </cell>
          <cell r="AL46852">
            <v>1</v>
          </cell>
          <cell r="AM46852">
            <v>1</v>
          </cell>
          <cell r="AN46852">
            <v>1</v>
          </cell>
          <cell r="AO46852">
            <v>1</v>
          </cell>
          <cell r="AP46852">
            <v>1</v>
          </cell>
          <cell r="AQ46852" t="b">
            <v>0</v>
          </cell>
          <cell r="AR46852" t="b">
            <v>0</v>
          </cell>
          <cell r="AS46852" t="b">
            <v>0</v>
          </cell>
          <cell r="AT46852" t="b">
            <v>0</v>
          </cell>
          <cell r="AU46852" t="b">
            <v>0</v>
          </cell>
          <cell r="AV46852" t="b">
            <v>0</v>
          </cell>
          <cell r="AW46852" t="b">
            <v>0</v>
          </cell>
        </row>
        <row r="46853">
          <cell r="S46853" t="str">
            <v>MIDDLE EAST</v>
          </cell>
          <cell r="AF46853">
            <v>0</v>
          </cell>
          <cell r="AG46853">
            <v>0</v>
          </cell>
          <cell r="AH46853">
            <v>0</v>
          </cell>
          <cell r="AI46853">
            <v>0</v>
          </cell>
          <cell r="AJ46853">
            <v>1</v>
          </cell>
          <cell r="AK46853">
            <v>1</v>
          </cell>
          <cell r="AL46853">
            <v>1</v>
          </cell>
          <cell r="AM46853">
            <v>1</v>
          </cell>
          <cell r="AN46853">
            <v>1</v>
          </cell>
          <cell r="AO46853">
            <v>1</v>
          </cell>
          <cell r="AP46853">
            <v>1</v>
          </cell>
          <cell r="AQ46853" t="b">
            <v>0</v>
          </cell>
          <cell r="AR46853" t="b">
            <v>0</v>
          </cell>
          <cell r="AS46853" t="b">
            <v>0</v>
          </cell>
          <cell r="AT46853" t="b">
            <v>0</v>
          </cell>
          <cell r="AU46853" t="b">
            <v>0</v>
          </cell>
          <cell r="AV46853" t="b">
            <v>0</v>
          </cell>
          <cell r="AW46853" t="b">
            <v>0</v>
          </cell>
        </row>
        <row r="46854">
          <cell r="S46854" t="str">
            <v>MIDDLE EAST</v>
          </cell>
          <cell r="AF46854">
            <v>0</v>
          </cell>
          <cell r="AG46854">
            <v>0</v>
          </cell>
          <cell r="AH46854">
            <v>0</v>
          </cell>
          <cell r="AI46854">
            <v>0</v>
          </cell>
          <cell r="AJ46854">
            <v>0</v>
          </cell>
          <cell r="AK46854">
            <v>1</v>
          </cell>
          <cell r="AL46854">
            <v>1</v>
          </cell>
          <cell r="AM46854">
            <v>1</v>
          </cell>
          <cell r="AN46854">
            <v>1</v>
          </cell>
          <cell r="AO46854">
            <v>1</v>
          </cell>
          <cell r="AP46854">
            <v>1</v>
          </cell>
          <cell r="AQ46854" t="b">
            <v>0</v>
          </cell>
          <cell r="AR46854" t="b">
            <v>0</v>
          </cell>
          <cell r="AS46854" t="b">
            <v>0</v>
          </cell>
          <cell r="AT46854" t="b">
            <v>0</v>
          </cell>
          <cell r="AU46854" t="b">
            <v>0</v>
          </cell>
          <cell r="AV46854" t="b">
            <v>0</v>
          </cell>
          <cell r="AW46854" t="b">
            <v>0</v>
          </cell>
        </row>
        <row r="46855">
          <cell r="S46855" t="str">
            <v>MIDDLE EAST</v>
          </cell>
          <cell r="AF46855">
            <v>0</v>
          </cell>
          <cell r="AG46855">
            <v>1</v>
          </cell>
          <cell r="AH46855">
            <v>1</v>
          </cell>
          <cell r="AI46855">
            <v>1</v>
          </cell>
          <cell r="AJ46855">
            <v>1</v>
          </cell>
          <cell r="AK46855">
            <v>1</v>
          </cell>
          <cell r="AL46855">
            <v>1</v>
          </cell>
          <cell r="AM46855">
            <v>1</v>
          </cell>
          <cell r="AN46855">
            <v>1</v>
          </cell>
          <cell r="AO46855">
            <v>1</v>
          </cell>
          <cell r="AP46855">
            <v>1</v>
          </cell>
          <cell r="AQ46855" t="b">
            <v>0</v>
          </cell>
          <cell r="AR46855" t="b">
            <v>0</v>
          </cell>
          <cell r="AS46855" t="b">
            <v>0</v>
          </cell>
          <cell r="AT46855" t="b">
            <v>0</v>
          </cell>
          <cell r="AU46855" t="b">
            <v>0</v>
          </cell>
          <cell r="AV46855" t="b">
            <v>0</v>
          </cell>
          <cell r="AW46855" t="b">
            <v>0</v>
          </cell>
        </row>
        <row r="46856">
          <cell r="S46856" t="str">
            <v>ELLWOOD PARK/MONUMENT</v>
          </cell>
          <cell r="AF46856">
            <v>0</v>
          </cell>
          <cell r="AG46856">
            <v>0</v>
          </cell>
          <cell r="AH46856">
            <v>0</v>
          </cell>
          <cell r="AI46856">
            <v>0</v>
          </cell>
          <cell r="AJ46856">
            <v>0</v>
          </cell>
          <cell r="AK46856">
            <v>0</v>
          </cell>
          <cell r="AL46856">
            <v>0</v>
          </cell>
          <cell r="AM46856">
            <v>0</v>
          </cell>
          <cell r="AN46856">
            <v>0</v>
          </cell>
          <cell r="AO46856">
            <v>0</v>
          </cell>
          <cell r="AP46856">
            <v>1</v>
          </cell>
          <cell r="AQ46856" t="b">
            <v>0</v>
          </cell>
          <cell r="AR46856" t="b">
            <v>0</v>
          </cell>
          <cell r="AS46856" t="b">
            <v>0</v>
          </cell>
          <cell r="AT46856" t="b">
            <v>0</v>
          </cell>
          <cell r="AU46856" t="b">
            <v>0</v>
          </cell>
          <cell r="AV46856" t="b">
            <v>0</v>
          </cell>
          <cell r="AW46856" t="b">
            <v>0</v>
          </cell>
        </row>
        <row r="46857">
          <cell r="S46857" t="str">
            <v>ALLENDALE</v>
          </cell>
          <cell r="AF46857">
            <v>0</v>
          </cell>
          <cell r="AG46857">
            <v>0</v>
          </cell>
          <cell r="AH46857">
            <v>0</v>
          </cell>
          <cell r="AI46857">
            <v>0</v>
          </cell>
          <cell r="AJ46857">
            <v>0</v>
          </cell>
          <cell r="AK46857">
            <v>0</v>
          </cell>
          <cell r="AL46857">
            <v>0</v>
          </cell>
          <cell r="AM46857">
            <v>0</v>
          </cell>
          <cell r="AN46857">
            <v>0</v>
          </cell>
          <cell r="AO46857">
            <v>1</v>
          </cell>
          <cell r="AP46857">
            <v>1</v>
          </cell>
          <cell r="AQ46857" t="b">
            <v>0</v>
          </cell>
          <cell r="AR46857" t="b">
            <v>0</v>
          </cell>
          <cell r="AS46857" t="b">
            <v>0</v>
          </cell>
          <cell r="AT46857" t="b">
            <v>0</v>
          </cell>
          <cell r="AU46857" t="b">
            <v>0</v>
          </cell>
          <cell r="AV46857" t="b">
            <v>0</v>
          </cell>
          <cell r="AW46857" t="b">
            <v>0</v>
          </cell>
        </row>
        <row r="46858">
          <cell r="S46858" t="str">
            <v>TOWANDA-GRANTLEY</v>
          </cell>
          <cell r="AF46858">
            <v>0</v>
          </cell>
          <cell r="AG46858">
            <v>0</v>
          </cell>
          <cell r="AH46858">
            <v>0</v>
          </cell>
          <cell r="AI46858">
            <v>0</v>
          </cell>
          <cell r="AJ46858">
            <v>0</v>
          </cell>
          <cell r="AK46858">
            <v>0</v>
          </cell>
          <cell r="AL46858">
            <v>0</v>
          </cell>
          <cell r="AM46858">
            <v>1</v>
          </cell>
          <cell r="AN46858">
            <v>1</v>
          </cell>
          <cell r="AO46858">
            <v>1</v>
          </cell>
          <cell r="AP46858">
            <v>1</v>
          </cell>
          <cell r="AQ46858" t="b">
            <v>0</v>
          </cell>
          <cell r="AR46858" t="b">
            <v>0</v>
          </cell>
          <cell r="AS46858" t="b">
            <v>0</v>
          </cell>
          <cell r="AT46858" t="b">
            <v>0</v>
          </cell>
          <cell r="AU46858" t="b">
            <v>0</v>
          </cell>
          <cell r="AV46858" t="b">
            <v>0</v>
          </cell>
          <cell r="AW46858" t="b">
            <v>0</v>
          </cell>
        </row>
        <row r="46859">
          <cell r="S46859" t="str">
            <v>MONDAWMIN</v>
          </cell>
          <cell r="AF46859">
            <v>1</v>
          </cell>
          <cell r="AG46859">
            <v>1</v>
          </cell>
          <cell r="AH46859">
            <v>1</v>
          </cell>
          <cell r="AI46859">
            <v>1</v>
          </cell>
          <cell r="AJ46859">
            <v>1</v>
          </cell>
          <cell r="AK46859">
            <v>1</v>
          </cell>
          <cell r="AL46859">
            <v>1</v>
          </cell>
          <cell r="AM46859">
            <v>1</v>
          </cell>
          <cell r="AN46859">
            <v>1</v>
          </cell>
          <cell r="AO46859">
            <v>1</v>
          </cell>
          <cell r="AP46859">
            <v>1</v>
          </cell>
          <cell r="AQ46859" t="b">
            <v>0</v>
          </cell>
          <cell r="AR46859" t="b">
            <v>0</v>
          </cell>
          <cell r="AS46859" t="b">
            <v>0</v>
          </cell>
          <cell r="AT46859" t="b">
            <v>0</v>
          </cell>
          <cell r="AU46859" t="b">
            <v>0</v>
          </cell>
          <cell r="AV46859" t="b">
            <v>0</v>
          </cell>
          <cell r="AW46859" t="b">
            <v>0</v>
          </cell>
        </row>
        <row r="46860">
          <cell r="S46860" t="str">
            <v>WALTHERSON</v>
          </cell>
          <cell r="AF46860">
            <v>0</v>
          </cell>
          <cell r="AG46860">
            <v>0</v>
          </cell>
          <cell r="AH46860">
            <v>0</v>
          </cell>
          <cell r="AI46860">
            <v>0</v>
          </cell>
          <cell r="AJ46860">
            <v>0</v>
          </cell>
          <cell r="AK46860">
            <v>0</v>
          </cell>
          <cell r="AL46860">
            <v>0</v>
          </cell>
          <cell r="AM46860">
            <v>0</v>
          </cell>
          <cell r="AN46860">
            <v>1</v>
          </cell>
          <cell r="AO46860">
            <v>1</v>
          </cell>
          <cell r="AP46860">
            <v>1</v>
          </cell>
          <cell r="AQ46860" t="b">
            <v>0</v>
          </cell>
          <cell r="AR46860" t="b">
            <v>0</v>
          </cell>
          <cell r="AS46860" t="b">
            <v>0</v>
          </cell>
          <cell r="AT46860" t="b">
            <v>0</v>
          </cell>
          <cell r="AU46860" t="b">
            <v>0</v>
          </cell>
          <cell r="AV46860" t="b">
            <v>0</v>
          </cell>
          <cell r="AW46860" t="b">
            <v>0</v>
          </cell>
        </row>
        <row r="46861">
          <cell r="S46861" t="str">
            <v>GREEKTOWN</v>
          </cell>
          <cell r="AF46861">
            <v>0</v>
          </cell>
          <cell r="AG46861">
            <v>0</v>
          </cell>
          <cell r="AH46861">
            <v>0</v>
          </cell>
          <cell r="AI46861">
            <v>0</v>
          </cell>
          <cell r="AJ46861">
            <v>0</v>
          </cell>
          <cell r="AK46861">
            <v>0</v>
          </cell>
          <cell r="AL46861">
            <v>0</v>
          </cell>
          <cell r="AM46861">
            <v>0</v>
          </cell>
          <cell r="AN46861">
            <v>0</v>
          </cell>
          <cell r="AO46861">
            <v>0</v>
          </cell>
          <cell r="AP46861">
            <v>1</v>
          </cell>
          <cell r="AQ46861" t="b">
            <v>0</v>
          </cell>
          <cell r="AR46861" t="b">
            <v>0</v>
          </cell>
          <cell r="AS46861" t="b">
            <v>0</v>
          </cell>
          <cell r="AT46861" t="b">
            <v>0</v>
          </cell>
          <cell r="AU46861" t="b">
            <v>0</v>
          </cell>
          <cell r="AV46861" t="b">
            <v>0</v>
          </cell>
          <cell r="AW46861" t="b">
            <v>0</v>
          </cell>
        </row>
        <row r="46862">
          <cell r="S46862" t="str">
            <v>WESTPORT</v>
          </cell>
          <cell r="AF46862">
            <v>0</v>
          </cell>
          <cell r="AG46862">
            <v>0</v>
          </cell>
          <cell r="AH46862">
            <v>0</v>
          </cell>
          <cell r="AI46862">
            <v>0</v>
          </cell>
          <cell r="AJ46862">
            <v>0</v>
          </cell>
          <cell r="AK46862">
            <v>1</v>
          </cell>
          <cell r="AL46862">
            <v>1</v>
          </cell>
          <cell r="AM46862">
            <v>1</v>
          </cell>
          <cell r="AN46862">
            <v>1</v>
          </cell>
          <cell r="AO46862">
            <v>1</v>
          </cell>
          <cell r="AP46862">
            <v>1</v>
          </cell>
          <cell r="AQ46862" t="b">
            <v>0</v>
          </cell>
          <cell r="AR46862" t="b">
            <v>0</v>
          </cell>
          <cell r="AS46862" t="b">
            <v>0</v>
          </cell>
          <cell r="AT46862" t="b">
            <v>0</v>
          </cell>
          <cell r="AU46862" t="b">
            <v>0</v>
          </cell>
          <cell r="AV46862" t="b">
            <v>0</v>
          </cell>
          <cell r="AW46862" t="b">
            <v>0</v>
          </cell>
        </row>
        <row r="46863">
          <cell r="S46863" t="str">
            <v>ALLENDALE</v>
          </cell>
          <cell r="AF46863">
            <v>0</v>
          </cell>
          <cell r="AG46863">
            <v>0</v>
          </cell>
          <cell r="AH46863">
            <v>0</v>
          </cell>
          <cell r="AI46863">
            <v>0</v>
          </cell>
          <cell r="AJ46863">
            <v>0</v>
          </cell>
          <cell r="AK46863">
            <v>0</v>
          </cell>
          <cell r="AL46863">
            <v>0</v>
          </cell>
          <cell r="AM46863">
            <v>0</v>
          </cell>
          <cell r="AN46863">
            <v>0</v>
          </cell>
          <cell r="AO46863">
            <v>0</v>
          </cell>
          <cell r="AP46863">
            <v>0</v>
          </cell>
          <cell r="AQ46863" t="b">
            <v>0</v>
          </cell>
          <cell r="AR46863" t="b">
            <v>0</v>
          </cell>
          <cell r="AS46863" t="b">
            <v>0</v>
          </cell>
          <cell r="AT46863" t="b">
            <v>0</v>
          </cell>
          <cell r="AU46863" t="b">
            <v>0</v>
          </cell>
          <cell r="AV46863" t="b">
            <v>0</v>
          </cell>
          <cell r="AW46863" t="b">
            <v>0</v>
          </cell>
        </row>
        <row r="46864">
          <cell r="S46864" t="str">
            <v>EASTERWOOD</v>
          </cell>
          <cell r="AF46864">
            <v>1</v>
          </cell>
          <cell r="AG46864">
            <v>1</v>
          </cell>
          <cell r="AH46864">
            <v>1</v>
          </cell>
          <cell r="AI46864">
            <v>1</v>
          </cell>
          <cell r="AJ46864">
            <v>1</v>
          </cell>
          <cell r="AK46864">
            <v>1</v>
          </cell>
          <cell r="AL46864">
            <v>1</v>
          </cell>
          <cell r="AM46864">
            <v>1</v>
          </cell>
          <cell r="AN46864">
            <v>1</v>
          </cell>
          <cell r="AO46864">
            <v>1</v>
          </cell>
          <cell r="AP46864">
            <v>1</v>
          </cell>
          <cell r="AQ46864" t="b">
            <v>0</v>
          </cell>
          <cell r="AR46864" t="b">
            <v>0</v>
          </cell>
          <cell r="AS46864" t="b">
            <v>0</v>
          </cell>
          <cell r="AT46864" t="b">
            <v>0</v>
          </cell>
          <cell r="AU46864" t="b">
            <v>0</v>
          </cell>
          <cell r="AV46864" t="b">
            <v>0</v>
          </cell>
          <cell r="AW46864" t="b">
            <v>0</v>
          </cell>
        </row>
        <row r="46865">
          <cell r="S46865" t="str">
            <v>SANDTOWN-WINCHESTER</v>
          </cell>
          <cell r="AF46865">
            <v>0</v>
          </cell>
          <cell r="AG46865">
            <v>0</v>
          </cell>
          <cell r="AH46865">
            <v>0</v>
          </cell>
          <cell r="AI46865">
            <v>0</v>
          </cell>
          <cell r="AJ46865">
            <v>1</v>
          </cell>
          <cell r="AK46865">
            <v>1</v>
          </cell>
          <cell r="AL46865">
            <v>1</v>
          </cell>
          <cell r="AM46865">
            <v>1</v>
          </cell>
          <cell r="AN46865">
            <v>1</v>
          </cell>
          <cell r="AO46865">
            <v>1</v>
          </cell>
          <cell r="AP46865">
            <v>1</v>
          </cell>
          <cell r="AQ46865" t="b">
            <v>0</v>
          </cell>
          <cell r="AR46865" t="b">
            <v>0</v>
          </cell>
          <cell r="AS46865" t="b">
            <v>0</v>
          </cell>
          <cell r="AT46865" t="b">
            <v>0</v>
          </cell>
          <cell r="AU46865" t="b">
            <v>0</v>
          </cell>
          <cell r="AV46865" t="b">
            <v>0</v>
          </cell>
          <cell r="AW46865" t="b">
            <v>0</v>
          </cell>
        </row>
        <row r="46866">
          <cell r="S46866" t="str">
            <v>MIDTOWN-EDMONDSON</v>
          </cell>
          <cell r="AF46866">
            <v>0</v>
          </cell>
          <cell r="AG46866">
            <v>0</v>
          </cell>
          <cell r="AH46866">
            <v>0</v>
          </cell>
          <cell r="AI46866">
            <v>0</v>
          </cell>
          <cell r="AJ46866">
            <v>0</v>
          </cell>
          <cell r="AK46866">
            <v>0</v>
          </cell>
          <cell r="AL46866">
            <v>0</v>
          </cell>
          <cell r="AM46866">
            <v>0</v>
          </cell>
          <cell r="AN46866">
            <v>0</v>
          </cell>
          <cell r="AO46866">
            <v>1</v>
          </cell>
          <cell r="AP46866">
            <v>1</v>
          </cell>
          <cell r="AQ46866" t="b">
            <v>0</v>
          </cell>
          <cell r="AR46866" t="b">
            <v>0</v>
          </cell>
          <cell r="AS46866" t="b">
            <v>0</v>
          </cell>
          <cell r="AT46866" t="b">
            <v>0</v>
          </cell>
          <cell r="AU46866" t="b">
            <v>0</v>
          </cell>
          <cell r="AV46866" t="b">
            <v>0</v>
          </cell>
          <cell r="AW46866" t="b">
            <v>0</v>
          </cell>
        </row>
        <row r="46867">
          <cell r="S46867" t="str">
            <v>HARLEM PARK</v>
          </cell>
          <cell r="AF46867">
            <v>0</v>
          </cell>
          <cell r="AG46867">
            <v>0</v>
          </cell>
          <cell r="AH46867">
            <v>0</v>
          </cell>
          <cell r="AI46867">
            <v>0</v>
          </cell>
          <cell r="AJ46867">
            <v>0</v>
          </cell>
          <cell r="AK46867">
            <v>0</v>
          </cell>
          <cell r="AL46867">
            <v>0</v>
          </cell>
          <cell r="AM46867">
            <v>0</v>
          </cell>
          <cell r="AN46867">
            <v>0</v>
          </cell>
          <cell r="AO46867">
            <v>0</v>
          </cell>
          <cell r="AP46867">
            <v>0</v>
          </cell>
          <cell r="AQ46867" t="b">
            <v>0</v>
          </cell>
          <cell r="AR46867" t="b">
            <v>0</v>
          </cell>
          <cell r="AS46867" t="b">
            <v>0</v>
          </cell>
          <cell r="AT46867" t="b">
            <v>0</v>
          </cell>
          <cell r="AU46867" t="b">
            <v>0</v>
          </cell>
          <cell r="AV46867" t="b">
            <v>0</v>
          </cell>
          <cell r="AW46867" t="b">
            <v>0</v>
          </cell>
        </row>
        <row r="46868">
          <cell r="S46868" t="str">
            <v>HARLEM PARK</v>
          </cell>
          <cell r="AF46868">
            <v>0</v>
          </cell>
          <cell r="AG46868">
            <v>0</v>
          </cell>
          <cell r="AH46868">
            <v>0</v>
          </cell>
          <cell r="AI46868">
            <v>0</v>
          </cell>
          <cell r="AJ46868">
            <v>0</v>
          </cell>
          <cell r="AK46868">
            <v>0</v>
          </cell>
          <cell r="AL46868">
            <v>0</v>
          </cell>
          <cell r="AM46868">
            <v>0</v>
          </cell>
          <cell r="AN46868">
            <v>0</v>
          </cell>
          <cell r="AO46868">
            <v>1</v>
          </cell>
          <cell r="AP46868">
            <v>1</v>
          </cell>
          <cell r="AQ46868" t="b">
            <v>0</v>
          </cell>
          <cell r="AR46868" t="b">
            <v>0</v>
          </cell>
          <cell r="AS46868" t="b">
            <v>0</v>
          </cell>
          <cell r="AT46868" t="b">
            <v>0</v>
          </cell>
          <cell r="AU46868" t="b">
            <v>0</v>
          </cell>
          <cell r="AV46868" t="b">
            <v>0</v>
          </cell>
          <cell r="AW46868" t="b">
            <v>0</v>
          </cell>
        </row>
        <row r="46869">
          <cell r="S46869" t="str">
            <v>HARLEM PARK</v>
          </cell>
          <cell r="AF46869">
            <v>0</v>
          </cell>
          <cell r="AG46869">
            <v>0</v>
          </cell>
          <cell r="AH46869">
            <v>0</v>
          </cell>
          <cell r="AI46869">
            <v>0</v>
          </cell>
          <cell r="AJ46869">
            <v>0</v>
          </cell>
          <cell r="AK46869">
            <v>0</v>
          </cell>
          <cell r="AL46869">
            <v>0</v>
          </cell>
          <cell r="AM46869">
            <v>1</v>
          </cell>
          <cell r="AN46869">
            <v>1</v>
          </cell>
          <cell r="AO46869">
            <v>1</v>
          </cell>
          <cell r="AP46869">
            <v>1</v>
          </cell>
          <cell r="AQ46869" t="b">
            <v>0</v>
          </cell>
          <cell r="AR46869" t="b">
            <v>0</v>
          </cell>
          <cell r="AS46869" t="b">
            <v>0</v>
          </cell>
          <cell r="AT46869" t="b">
            <v>0</v>
          </cell>
          <cell r="AU46869" t="b">
            <v>0</v>
          </cell>
          <cell r="AV46869" t="b">
            <v>0</v>
          </cell>
          <cell r="AW46869" t="b">
            <v>0</v>
          </cell>
        </row>
        <row r="46870">
          <cell r="S46870" t="str">
            <v>NORTHWEST COMMUNITY ACTION</v>
          </cell>
          <cell r="AF46870">
            <v>0</v>
          </cell>
          <cell r="AG46870">
            <v>0</v>
          </cell>
          <cell r="AH46870">
            <v>0</v>
          </cell>
          <cell r="AI46870">
            <v>1</v>
          </cell>
          <cell r="AJ46870">
            <v>1</v>
          </cell>
          <cell r="AK46870">
            <v>1</v>
          </cell>
          <cell r="AL46870">
            <v>1</v>
          </cell>
          <cell r="AM46870">
            <v>1</v>
          </cell>
          <cell r="AN46870">
            <v>1</v>
          </cell>
          <cell r="AO46870">
            <v>1</v>
          </cell>
          <cell r="AP46870">
            <v>1</v>
          </cell>
          <cell r="AQ46870" t="b">
            <v>0</v>
          </cell>
          <cell r="AR46870" t="b">
            <v>0</v>
          </cell>
          <cell r="AS46870" t="b">
            <v>0</v>
          </cell>
          <cell r="AT46870" t="b">
            <v>0</v>
          </cell>
          <cell r="AU46870" t="b">
            <v>0</v>
          </cell>
          <cell r="AV46870" t="b">
            <v>0</v>
          </cell>
          <cell r="AW46870" t="b">
            <v>0</v>
          </cell>
        </row>
        <row r="46871">
          <cell r="S46871" t="str">
            <v>BREWERS HILL</v>
          </cell>
          <cell r="AF46871">
            <v>0</v>
          </cell>
          <cell r="AG46871">
            <v>0</v>
          </cell>
          <cell r="AH46871">
            <v>0</v>
          </cell>
          <cell r="AI46871">
            <v>0</v>
          </cell>
          <cell r="AJ46871">
            <v>0</v>
          </cell>
          <cell r="AK46871">
            <v>0</v>
          </cell>
          <cell r="AL46871">
            <v>0</v>
          </cell>
          <cell r="AM46871">
            <v>0</v>
          </cell>
          <cell r="AN46871">
            <v>0</v>
          </cell>
          <cell r="AO46871">
            <v>0</v>
          </cell>
          <cell r="AP46871">
            <v>1</v>
          </cell>
          <cell r="AQ46871" t="b">
            <v>0</v>
          </cell>
          <cell r="AR46871" t="b">
            <v>0</v>
          </cell>
          <cell r="AS46871" t="b">
            <v>0</v>
          </cell>
          <cell r="AT46871" t="b">
            <v>0</v>
          </cell>
          <cell r="AU46871" t="b">
            <v>0</v>
          </cell>
          <cell r="AV46871" t="b">
            <v>0</v>
          </cell>
          <cell r="AW46871" t="b">
            <v>0</v>
          </cell>
        </row>
        <row r="46872">
          <cell r="S46872" t="str">
            <v>ROGNEL HEIGHTS</v>
          </cell>
          <cell r="AF46872">
            <v>0</v>
          </cell>
          <cell r="AG46872">
            <v>0</v>
          </cell>
          <cell r="AH46872">
            <v>0</v>
          </cell>
          <cell r="AI46872">
            <v>0</v>
          </cell>
          <cell r="AJ46872">
            <v>0</v>
          </cell>
          <cell r="AK46872">
            <v>0</v>
          </cell>
          <cell r="AL46872">
            <v>0</v>
          </cell>
          <cell r="AM46872">
            <v>0</v>
          </cell>
          <cell r="AN46872">
            <v>0</v>
          </cell>
          <cell r="AO46872">
            <v>0</v>
          </cell>
          <cell r="AP46872">
            <v>0</v>
          </cell>
          <cell r="AQ46872" t="b">
            <v>0</v>
          </cell>
          <cell r="AR46872" t="b">
            <v>0</v>
          </cell>
          <cell r="AS46872" t="b">
            <v>0</v>
          </cell>
          <cell r="AT46872" t="b">
            <v>0</v>
          </cell>
          <cell r="AU46872" t="b">
            <v>0</v>
          </cell>
          <cell r="AV46872" t="b">
            <v>0</v>
          </cell>
          <cell r="AW46872" t="b">
            <v>0</v>
          </cell>
        </row>
        <row r="46873">
          <cell r="S46873" t="str">
            <v>SAINT JOSEPHS</v>
          </cell>
          <cell r="AF46873">
            <v>0</v>
          </cell>
          <cell r="AG46873">
            <v>0</v>
          </cell>
          <cell r="AH46873">
            <v>0</v>
          </cell>
          <cell r="AI46873">
            <v>0</v>
          </cell>
          <cell r="AJ46873">
            <v>0</v>
          </cell>
          <cell r="AK46873">
            <v>0</v>
          </cell>
          <cell r="AL46873">
            <v>0</v>
          </cell>
          <cell r="AM46873">
            <v>0</v>
          </cell>
          <cell r="AN46873">
            <v>0</v>
          </cell>
          <cell r="AO46873">
            <v>1</v>
          </cell>
          <cell r="AP46873">
            <v>1</v>
          </cell>
          <cell r="AQ46873" t="b">
            <v>0</v>
          </cell>
          <cell r="AR46873" t="b">
            <v>0</v>
          </cell>
          <cell r="AS46873" t="b">
            <v>0</v>
          </cell>
          <cell r="AT46873" t="b">
            <v>0</v>
          </cell>
          <cell r="AU46873" t="b">
            <v>0</v>
          </cell>
          <cell r="AV46873" t="b">
            <v>0</v>
          </cell>
          <cell r="AW46873" t="b">
            <v>0</v>
          </cell>
        </row>
        <row r="46874">
          <cell r="S46874" t="str">
            <v>BETTER WAVERLY</v>
          </cell>
          <cell r="AF46874">
            <v>0</v>
          </cell>
          <cell r="AG46874">
            <v>0</v>
          </cell>
          <cell r="AH46874">
            <v>0</v>
          </cell>
          <cell r="AI46874">
            <v>0</v>
          </cell>
          <cell r="AJ46874">
            <v>0</v>
          </cell>
          <cell r="AK46874">
            <v>0</v>
          </cell>
          <cell r="AL46874">
            <v>0</v>
          </cell>
          <cell r="AM46874">
            <v>0</v>
          </cell>
          <cell r="AN46874">
            <v>1</v>
          </cell>
          <cell r="AO46874">
            <v>1</v>
          </cell>
          <cell r="AP46874">
            <v>1</v>
          </cell>
          <cell r="AQ46874" t="b">
            <v>0</v>
          </cell>
          <cell r="AR46874" t="b">
            <v>0</v>
          </cell>
          <cell r="AS46874" t="b">
            <v>0</v>
          </cell>
          <cell r="AT46874" t="b">
            <v>0</v>
          </cell>
          <cell r="AU46874" t="b">
            <v>0</v>
          </cell>
          <cell r="AV46874" t="b">
            <v>0</v>
          </cell>
          <cell r="AW46874" t="b">
            <v>0</v>
          </cell>
        </row>
        <row r="46875">
          <cell r="S46875" t="str">
            <v>PIMLICO GOOD NEIGHBORS</v>
          </cell>
          <cell r="AF46875">
            <v>0</v>
          </cell>
          <cell r="AG46875">
            <v>0</v>
          </cell>
          <cell r="AH46875">
            <v>0</v>
          </cell>
          <cell r="AI46875">
            <v>0</v>
          </cell>
          <cell r="AJ46875">
            <v>0</v>
          </cell>
          <cell r="AK46875">
            <v>0</v>
          </cell>
          <cell r="AL46875">
            <v>0</v>
          </cell>
          <cell r="AM46875">
            <v>0</v>
          </cell>
          <cell r="AN46875">
            <v>1</v>
          </cell>
          <cell r="AO46875">
            <v>1</v>
          </cell>
          <cell r="AP46875">
            <v>1</v>
          </cell>
          <cell r="AQ46875" t="b">
            <v>0</v>
          </cell>
          <cell r="AR46875" t="b">
            <v>0</v>
          </cell>
          <cell r="AS46875" t="b">
            <v>0</v>
          </cell>
          <cell r="AT46875" t="b">
            <v>0</v>
          </cell>
          <cell r="AU46875" t="b">
            <v>0</v>
          </cell>
          <cell r="AV46875" t="b">
            <v>0</v>
          </cell>
          <cell r="AW46875" t="b">
            <v>0</v>
          </cell>
        </row>
        <row r="46876">
          <cell r="S46876" t="str">
            <v>HARFORD-ECHODALE/PERRING PARKW</v>
          </cell>
          <cell r="AF46876">
            <v>0</v>
          </cell>
          <cell r="AG46876">
            <v>0</v>
          </cell>
          <cell r="AH46876">
            <v>0</v>
          </cell>
          <cell r="AI46876">
            <v>0</v>
          </cell>
          <cell r="AJ46876">
            <v>0</v>
          </cell>
          <cell r="AK46876">
            <v>0</v>
          </cell>
          <cell r="AL46876">
            <v>0</v>
          </cell>
          <cell r="AM46876">
            <v>0</v>
          </cell>
          <cell r="AN46876">
            <v>0</v>
          </cell>
          <cell r="AO46876">
            <v>0</v>
          </cell>
          <cell r="AP46876">
            <v>1</v>
          </cell>
          <cell r="AQ46876" t="b">
            <v>0</v>
          </cell>
          <cell r="AR46876" t="b">
            <v>0</v>
          </cell>
          <cell r="AS46876" t="b">
            <v>0</v>
          </cell>
          <cell r="AT46876" t="b">
            <v>0</v>
          </cell>
          <cell r="AU46876" t="b">
            <v>0</v>
          </cell>
          <cell r="AV46876" t="b">
            <v>0</v>
          </cell>
          <cell r="AW46876" t="b">
            <v>0</v>
          </cell>
        </row>
        <row r="46877">
          <cell r="S46877" t="str">
            <v>WINCHESTER</v>
          </cell>
          <cell r="AF46877">
            <v>0</v>
          </cell>
          <cell r="AG46877">
            <v>0</v>
          </cell>
          <cell r="AH46877">
            <v>0</v>
          </cell>
          <cell r="AI46877">
            <v>0</v>
          </cell>
          <cell r="AJ46877">
            <v>1</v>
          </cell>
          <cell r="AK46877">
            <v>1</v>
          </cell>
          <cell r="AL46877">
            <v>1</v>
          </cell>
          <cell r="AM46877">
            <v>1</v>
          </cell>
          <cell r="AN46877">
            <v>1</v>
          </cell>
          <cell r="AO46877">
            <v>1</v>
          </cell>
          <cell r="AP46877">
            <v>1</v>
          </cell>
          <cell r="AQ46877" t="b">
            <v>0</v>
          </cell>
          <cell r="AR46877" t="b">
            <v>0</v>
          </cell>
          <cell r="AS46877" t="b">
            <v>0</v>
          </cell>
          <cell r="AT46877" t="b">
            <v>0</v>
          </cell>
          <cell r="AU46877" t="b">
            <v>0</v>
          </cell>
          <cell r="AV46877" t="b">
            <v>0</v>
          </cell>
          <cell r="AW46877" t="b">
            <v>0</v>
          </cell>
        </row>
        <row r="46878">
          <cell r="S46878" t="str">
            <v>PENROSE/FAYETTE STREET OUTREAC</v>
          </cell>
          <cell r="AF46878">
            <v>0</v>
          </cell>
          <cell r="AG46878">
            <v>0</v>
          </cell>
          <cell r="AH46878">
            <v>0</v>
          </cell>
          <cell r="AI46878">
            <v>0</v>
          </cell>
          <cell r="AJ46878">
            <v>0</v>
          </cell>
          <cell r="AK46878">
            <v>0</v>
          </cell>
          <cell r="AL46878">
            <v>0</v>
          </cell>
          <cell r="AM46878">
            <v>0</v>
          </cell>
          <cell r="AN46878">
            <v>0</v>
          </cell>
          <cell r="AO46878">
            <v>0</v>
          </cell>
          <cell r="AP46878">
            <v>0</v>
          </cell>
          <cell r="AQ46878" t="b">
            <v>0</v>
          </cell>
          <cell r="AR46878" t="b">
            <v>0</v>
          </cell>
          <cell r="AS46878" t="b">
            <v>0</v>
          </cell>
          <cell r="AT46878" t="b">
            <v>0</v>
          </cell>
          <cell r="AU46878" t="b">
            <v>0</v>
          </cell>
          <cell r="AV46878" t="b">
            <v>0</v>
          </cell>
          <cell r="AW46878" t="b">
            <v>0</v>
          </cell>
        </row>
        <row r="46879">
          <cell r="S46879" t="str">
            <v>UPTON</v>
          </cell>
          <cell r="AF46879">
            <v>1</v>
          </cell>
          <cell r="AG46879">
            <v>1</v>
          </cell>
          <cell r="AH46879">
            <v>1</v>
          </cell>
          <cell r="AI46879">
            <v>1</v>
          </cell>
          <cell r="AJ46879">
            <v>1</v>
          </cell>
          <cell r="AK46879">
            <v>1</v>
          </cell>
          <cell r="AL46879">
            <v>1</v>
          </cell>
          <cell r="AM46879">
            <v>1</v>
          </cell>
          <cell r="AN46879">
            <v>1</v>
          </cell>
          <cell r="AO46879">
            <v>1</v>
          </cell>
          <cell r="AP46879">
            <v>1</v>
          </cell>
          <cell r="AQ46879" t="b">
            <v>0</v>
          </cell>
          <cell r="AR46879" t="b">
            <v>0</v>
          </cell>
          <cell r="AS46879" t="b">
            <v>0</v>
          </cell>
          <cell r="AT46879" t="b">
            <v>0</v>
          </cell>
          <cell r="AU46879" t="b">
            <v>0</v>
          </cell>
          <cell r="AV46879" t="b">
            <v>0</v>
          </cell>
          <cell r="AW46879" t="b">
            <v>0</v>
          </cell>
        </row>
        <row r="46880">
          <cell r="S46880" t="str">
            <v>JOHNSTON SQUARE</v>
          </cell>
          <cell r="AF46880">
            <v>0</v>
          </cell>
          <cell r="AG46880">
            <v>0</v>
          </cell>
          <cell r="AH46880">
            <v>1</v>
          </cell>
          <cell r="AI46880">
            <v>1</v>
          </cell>
          <cell r="AJ46880">
            <v>1</v>
          </cell>
          <cell r="AK46880">
            <v>1</v>
          </cell>
          <cell r="AL46880">
            <v>1</v>
          </cell>
          <cell r="AM46880">
            <v>1</v>
          </cell>
          <cell r="AN46880">
            <v>1</v>
          </cell>
          <cell r="AO46880">
            <v>1</v>
          </cell>
          <cell r="AP46880">
            <v>1</v>
          </cell>
          <cell r="AQ46880" t="b">
            <v>0</v>
          </cell>
          <cell r="AR46880" t="b">
            <v>0</v>
          </cell>
          <cell r="AS46880" t="b">
            <v>0</v>
          </cell>
          <cell r="AT46880" t="b">
            <v>0</v>
          </cell>
          <cell r="AU46880" t="b">
            <v>0</v>
          </cell>
          <cell r="AV46880" t="b">
            <v>0</v>
          </cell>
          <cell r="AW46880" t="b">
            <v>0</v>
          </cell>
        </row>
        <row r="46881">
          <cell r="S46881" t="str">
            <v>MIDDLE EAST</v>
          </cell>
          <cell r="AF46881">
            <v>0</v>
          </cell>
          <cell r="AG46881">
            <v>0</v>
          </cell>
          <cell r="AH46881">
            <v>0</v>
          </cell>
          <cell r="AI46881">
            <v>0</v>
          </cell>
          <cell r="AJ46881">
            <v>0</v>
          </cell>
          <cell r="AK46881">
            <v>0</v>
          </cell>
          <cell r="AL46881">
            <v>0</v>
          </cell>
          <cell r="AM46881">
            <v>0</v>
          </cell>
          <cell r="AN46881">
            <v>0</v>
          </cell>
          <cell r="AO46881">
            <v>0</v>
          </cell>
          <cell r="AP46881">
            <v>1</v>
          </cell>
          <cell r="AQ46881" t="b">
            <v>0</v>
          </cell>
          <cell r="AR46881" t="b">
            <v>0</v>
          </cell>
          <cell r="AS46881" t="b">
            <v>0</v>
          </cell>
          <cell r="AT46881" t="b">
            <v>0</v>
          </cell>
          <cell r="AU46881" t="b">
            <v>0</v>
          </cell>
          <cell r="AV46881" t="b">
            <v>0</v>
          </cell>
          <cell r="AW46881" t="b">
            <v>0</v>
          </cell>
        </row>
        <row r="46882">
          <cell r="S46882" t="str">
            <v>HIGHLANDTOWN</v>
          </cell>
          <cell r="AF46882">
            <v>0</v>
          </cell>
          <cell r="AG46882">
            <v>0</v>
          </cell>
          <cell r="AH46882">
            <v>0</v>
          </cell>
          <cell r="AI46882">
            <v>0</v>
          </cell>
          <cell r="AJ46882">
            <v>0</v>
          </cell>
          <cell r="AK46882">
            <v>0</v>
          </cell>
          <cell r="AL46882">
            <v>0</v>
          </cell>
          <cell r="AM46882">
            <v>0</v>
          </cell>
          <cell r="AN46882">
            <v>0</v>
          </cell>
          <cell r="AO46882">
            <v>0</v>
          </cell>
          <cell r="AP46882">
            <v>1</v>
          </cell>
          <cell r="AQ46882" t="b">
            <v>0</v>
          </cell>
          <cell r="AR46882" t="b">
            <v>0</v>
          </cell>
          <cell r="AS46882" t="b">
            <v>0</v>
          </cell>
          <cell r="AT46882" t="b">
            <v>0</v>
          </cell>
          <cell r="AU46882" t="b">
            <v>0</v>
          </cell>
          <cell r="AV46882" t="b">
            <v>0</v>
          </cell>
          <cell r="AW46882" t="b">
            <v>0</v>
          </cell>
        </row>
        <row r="46883">
          <cell r="S46883" t="str">
            <v>WOODBOURNE-MCCABE</v>
          </cell>
          <cell r="AF46883">
            <v>0</v>
          </cell>
          <cell r="AG46883">
            <v>0</v>
          </cell>
          <cell r="AH46883">
            <v>0</v>
          </cell>
          <cell r="AI46883">
            <v>0</v>
          </cell>
          <cell r="AJ46883">
            <v>0</v>
          </cell>
          <cell r="AK46883">
            <v>0</v>
          </cell>
          <cell r="AL46883">
            <v>0</v>
          </cell>
          <cell r="AM46883">
            <v>0</v>
          </cell>
          <cell r="AN46883">
            <v>0</v>
          </cell>
          <cell r="AO46883">
            <v>0</v>
          </cell>
          <cell r="AP46883">
            <v>1</v>
          </cell>
          <cell r="AQ46883" t="b">
            <v>0</v>
          </cell>
          <cell r="AR46883" t="b">
            <v>0</v>
          </cell>
          <cell r="AS46883" t="b">
            <v>0</v>
          </cell>
          <cell r="AT46883" t="b">
            <v>0</v>
          </cell>
          <cell r="AU46883" t="b">
            <v>0</v>
          </cell>
          <cell r="AV46883" t="b">
            <v>0</v>
          </cell>
          <cell r="AW46883" t="b">
            <v>0</v>
          </cell>
        </row>
        <row r="46884">
          <cell r="S46884" t="str">
            <v>EASTERWOOD</v>
          </cell>
          <cell r="AF46884">
            <v>0</v>
          </cell>
          <cell r="AG46884">
            <v>0</v>
          </cell>
          <cell r="AH46884">
            <v>0</v>
          </cell>
          <cell r="AI46884">
            <v>0</v>
          </cell>
          <cell r="AJ46884">
            <v>0</v>
          </cell>
          <cell r="AK46884">
            <v>0</v>
          </cell>
          <cell r="AL46884">
            <v>0</v>
          </cell>
          <cell r="AM46884">
            <v>0</v>
          </cell>
          <cell r="AN46884">
            <v>1</v>
          </cell>
          <cell r="AO46884">
            <v>1</v>
          </cell>
          <cell r="AP46884">
            <v>1</v>
          </cell>
          <cell r="AQ46884" t="b">
            <v>0</v>
          </cell>
          <cell r="AR46884" t="b">
            <v>0</v>
          </cell>
          <cell r="AS46884" t="b">
            <v>0</v>
          </cell>
          <cell r="AT46884" t="b">
            <v>0</v>
          </cell>
          <cell r="AU46884" t="b">
            <v>0</v>
          </cell>
          <cell r="AV46884" t="b">
            <v>0</v>
          </cell>
          <cell r="AW46884" t="b">
            <v>0</v>
          </cell>
        </row>
        <row r="46885">
          <cell r="S46885" t="str">
            <v>PENROSE/FAYETTE STREET OUTREAC</v>
          </cell>
          <cell r="AF46885">
            <v>0</v>
          </cell>
          <cell r="AG46885">
            <v>0</v>
          </cell>
          <cell r="AH46885">
            <v>0</v>
          </cell>
          <cell r="AI46885">
            <v>0</v>
          </cell>
          <cell r="AJ46885">
            <v>0</v>
          </cell>
          <cell r="AK46885">
            <v>0</v>
          </cell>
          <cell r="AL46885">
            <v>0</v>
          </cell>
          <cell r="AM46885">
            <v>1</v>
          </cell>
          <cell r="AN46885">
            <v>1</v>
          </cell>
          <cell r="AO46885">
            <v>1</v>
          </cell>
          <cell r="AP46885">
            <v>1</v>
          </cell>
          <cell r="AQ46885" t="b">
            <v>0</v>
          </cell>
          <cell r="AR46885" t="b">
            <v>0</v>
          </cell>
          <cell r="AS46885" t="b">
            <v>0</v>
          </cell>
          <cell r="AT46885" t="b">
            <v>0</v>
          </cell>
          <cell r="AU46885" t="b">
            <v>0</v>
          </cell>
          <cell r="AV46885" t="b">
            <v>0</v>
          </cell>
          <cell r="AW46885" t="b">
            <v>0</v>
          </cell>
        </row>
        <row r="46886">
          <cell r="S46886" t="str">
            <v>HOLLINS MARKET</v>
          </cell>
          <cell r="AF46886">
            <v>0</v>
          </cell>
          <cell r="AG46886">
            <v>0</v>
          </cell>
          <cell r="AH46886">
            <v>0</v>
          </cell>
          <cell r="AI46886">
            <v>0</v>
          </cell>
          <cell r="AJ46886">
            <v>0</v>
          </cell>
          <cell r="AK46886">
            <v>0</v>
          </cell>
          <cell r="AL46886">
            <v>0</v>
          </cell>
          <cell r="AM46886">
            <v>0</v>
          </cell>
          <cell r="AN46886">
            <v>0</v>
          </cell>
          <cell r="AO46886">
            <v>1</v>
          </cell>
          <cell r="AP46886">
            <v>1</v>
          </cell>
          <cell r="AQ46886" t="b">
            <v>0</v>
          </cell>
          <cell r="AR46886" t="b">
            <v>0</v>
          </cell>
          <cell r="AS46886" t="b">
            <v>0</v>
          </cell>
          <cell r="AT46886" t="b">
            <v>0</v>
          </cell>
          <cell r="AU46886" t="b">
            <v>0</v>
          </cell>
          <cell r="AV46886" t="b">
            <v>0</v>
          </cell>
          <cell r="AW46886" t="b">
            <v>0</v>
          </cell>
        </row>
        <row r="46887">
          <cell r="S46887" t="str">
            <v>BROADWAY EAST</v>
          </cell>
          <cell r="AF46887">
            <v>1</v>
          </cell>
          <cell r="AG46887">
            <v>1</v>
          </cell>
          <cell r="AH46887">
            <v>1</v>
          </cell>
          <cell r="AI46887">
            <v>1</v>
          </cell>
          <cell r="AJ46887">
            <v>1</v>
          </cell>
          <cell r="AK46887">
            <v>1</v>
          </cell>
          <cell r="AL46887">
            <v>1</v>
          </cell>
          <cell r="AM46887">
            <v>1</v>
          </cell>
          <cell r="AN46887">
            <v>1</v>
          </cell>
          <cell r="AO46887">
            <v>1</v>
          </cell>
          <cell r="AP46887">
            <v>1</v>
          </cell>
          <cell r="AQ46887" t="b">
            <v>0</v>
          </cell>
          <cell r="AR46887" t="b">
            <v>0</v>
          </cell>
          <cell r="AS46887" t="b">
            <v>0</v>
          </cell>
          <cell r="AT46887" t="b">
            <v>0</v>
          </cell>
          <cell r="AU46887" t="b">
            <v>0</v>
          </cell>
          <cell r="AV46887" t="b">
            <v>0</v>
          </cell>
          <cell r="AW46887" t="b">
            <v>0</v>
          </cell>
        </row>
        <row r="46888">
          <cell r="S46888" t="str">
            <v>BEREA</v>
          </cell>
          <cell r="AF46888">
            <v>1</v>
          </cell>
          <cell r="AG46888">
            <v>1</v>
          </cell>
          <cell r="AH46888">
            <v>1</v>
          </cell>
          <cell r="AI46888">
            <v>1</v>
          </cell>
          <cell r="AJ46888">
            <v>1</v>
          </cell>
          <cell r="AK46888">
            <v>1</v>
          </cell>
          <cell r="AL46888">
            <v>1</v>
          </cell>
          <cell r="AM46888">
            <v>1</v>
          </cell>
          <cell r="AN46888">
            <v>1</v>
          </cell>
          <cell r="AO46888">
            <v>1</v>
          </cell>
          <cell r="AP46888">
            <v>1</v>
          </cell>
          <cell r="AQ46888" t="b">
            <v>0</v>
          </cell>
          <cell r="AR46888" t="b">
            <v>0</v>
          </cell>
          <cell r="AS46888" t="b">
            <v>0</v>
          </cell>
          <cell r="AT46888" t="b">
            <v>0</v>
          </cell>
          <cell r="AU46888" t="b">
            <v>0</v>
          </cell>
          <cell r="AV46888" t="b">
            <v>0</v>
          </cell>
          <cell r="AW46888" t="b">
            <v>0</v>
          </cell>
        </row>
        <row r="46889">
          <cell r="S46889" t="str">
            <v>BIDDLE STREET</v>
          </cell>
          <cell r="AF46889">
            <v>0</v>
          </cell>
          <cell r="AG46889">
            <v>0</v>
          </cell>
          <cell r="AH46889">
            <v>0</v>
          </cell>
          <cell r="AI46889">
            <v>0</v>
          </cell>
          <cell r="AJ46889">
            <v>0</v>
          </cell>
          <cell r="AK46889">
            <v>1</v>
          </cell>
          <cell r="AL46889">
            <v>1</v>
          </cell>
          <cell r="AM46889">
            <v>1</v>
          </cell>
          <cell r="AN46889">
            <v>1</v>
          </cell>
          <cell r="AO46889">
            <v>1</v>
          </cell>
          <cell r="AP46889">
            <v>1</v>
          </cell>
          <cell r="AQ46889" t="b">
            <v>0</v>
          </cell>
          <cell r="AR46889" t="b">
            <v>0</v>
          </cell>
          <cell r="AS46889" t="b">
            <v>0</v>
          </cell>
          <cell r="AT46889" t="b">
            <v>0</v>
          </cell>
          <cell r="AU46889" t="b">
            <v>0</v>
          </cell>
          <cell r="AV46889" t="b">
            <v>0</v>
          </cell>
          <cell r="AW46889" t="b">
            <v>0</v>
          </cell>
        </row>
        <row r="46890">
          <cell r="S46890" t="str">
            <v>MIDDLE EAST</v>
          </cell>
          <cell r="AF46890">
            <v>0</v>
          </cell>
          <cell r="AG46890">
            <v>0</v>
          </cell>
          <cell r="AH46890">
            <v>0</v>
          </cell>
          <cell r="AI46890">
            <v>1</v>
          </cell>
          <cell r="AJ46890">
            <v>1</v>
          </cell>
          <cell r="AK46890">
            <v>1</v>
          </cell>
          <cell r="AL46890">
            <v>1</v>
          </cell>
          <cell r="AM46890">
            <v>1</v>
          </cell>
          <cell r="AN46890">
            <v>1</v>
          </cell>
          <cell r="AO46890">
            <v>1</v>
          </cell>
          <cell r="AP46890">
            <v>1</v>
          </cell>
          <cell r="AQ46890" t="b">
            <v>0</v>
          </cell>
          <cell r="AR46890" t="b">
            <v>0</v>
          </cell>
          <cell r="AS46890" t="b">
            <v>0</v>
          </cell>
          <cell r="AT46890" t="b">
            <v>0</v>
          </cell>
          <cell r="AU46890" t="b">
            <v>0</v>
          </cell>
          <cell r="AV46890" t="b">
            <v>0</v>
          </cell>
          <cell r="AW46890" t="b">
            <v>0</v>
          </cell>
        </row>
        <row r="46891">
          <cell r="S46891" t="str">
            <v>SAINT JOSEPHS</v>
          </cell>
          <cell r="AF46891">
            <v>1</v>
          </cell>
          <cell r="AG46891">
            <v>1</v>
          </cell>
          <cell r="AH46891">
            <v>1</v>
          </cell>
          <cell r="AI46891">
            <v>1</v>
          </cell>
          <cell r="AJ46891">
            <v>1</v>
          </cell>
          <cell r="AK46891">
            <v>1</v>
          </cell>
          <cell r="AL46891">
            <v>1</v>
          </cell>
          <cell r="AM46891">
            <v>1</v>
          </cell>
          <cell r="AN46891">
            <v>1</v>
          </cell>
          <cell r="AO46891">
            <v>1</v>
          </cell>
          <cell r="AP46891">
            <v>1</v>
          </cell>
          <cell r="AQ46891" t="b">
            <v>0</v>
          </cell>
          <cell r="AR46891" t="b">
            <v>0</v>
          </cell>
          <cell r="AS46891" t="b">
            <v>0</v>
          </cell>
          <cell r="AT46891" t="b">
            <v>0</v>
          </cell>
          <cell r="AU46891" t="b">
            <v>0</v>
          </cell>
          <cell r="AV46891" t="b">
            <v>0</v>
          </cell>
          <cell r="AW46891" t="b">
            <v>0</v>
          </cell>
        </row>
        <row r="46892">
          <cell r="S46892" t="str">
            <v>MOSHER</v>
          </cell>
          <cell r="AF46892">
            <v>1</v>
          </cell>
          <cell r="AG46892">
            <v>1</v>
          </cell>
          <cell r="AH46892">
            <v>1</v>
          </cell>
          <cell r="AI46892">
            <v>1</v>
          </cell>
          <cell r="AJ46892">
            <v>1</v>
          </cell>
          <cell r="AK46892">
            <v>1</v>
          </cell>
          <cell r="AL46892">
            <v>1</v>
          </cell>
          <cell r="AM46892">
            <v>1</v>
          </cell>
          <cell r="AN46892">
            <v>1</v>
          </cell>
          <cell r="AO46892">
            <v>1</v>
          </cell>
          <cell r="AP46892">
            <v>1</v>
          </cell>
          <cell r="AQ46892" t="b">
            <v>0</v>
          </cell>
          <cell r="AR46892" t="b">
            <v>0</v>
          </cell>
          <cell r="AS46892" t="b">
            <v>0</v>
          </cell>
          <cell r="AT46892" t="b">
            <v>0</v>
          </cell>
          <cell r="AU46892" t="b">
            <v>0</v>
          </cell>
          <cell r="AV46892" t="b">
            <v>0</v>
          </cell>
          <cell r="AW46892" t="b">
            <v>0</v>
          </cell>
        </row>
        <row r="46893">
          <cell r="S46893" t="str">
            <v>NORTHWEST COMMUNITY ACTION</v>
          </cell>
          <cell r="AF46893">
            <v>0</v>
          </cell>
          <cell r="AG46893">
            <v>0</v>
          </cell>
          <cell r="AH46893">
            <v>0</v>
          </cell>
          <cell r="AI46893">
            <v>1</v>
          </cell>
          <cell r="AJ46893">
            <v>1</v>
          </cell>
          <cell r="AK46893">
            <v>1</v>
          </cell>
          <cell r="AL46893">
            <v>1</v>
          </cell>
          <cell r="AM46893">
            <v>1</v>
          </cell>
          <cell r="AN46893">
            <v>1</v>
          </cell>
          <cell r="AO46893">
            <v>1</v>
          </cell>
          <cell r="AP46893">
            <v>1</v>
          </cell>
          <cell r="AQ46893" t="b">
            <v>0</v>
          </cell>
          <cell r="AR46893" t="b">
            <v>0</v>
          </cell>
          <cell r="AS46893" t="b">
            <v>0</v>
          </cell>
          <cell r="AT46893" t="b">
            <v>0</v>
          </cell>
          <cell r="AU46893" t="b">
            <v>0</v>
          </cell>
          <cell r="AV46893" t="b">
            <v>0</v>
          </cell>
          <cell r="AW46893" t="b">
            <v>0</v>
          </cell>
        </row>
        <row r="46894">
          <cell r="S46894" t="str">
            <v>PARK CIRCLE</v>
          </cell>
          <cell r="AF46894">
            <v>0</v>
          </cell>
          <cell r="AG46894">
            <v>0</v>
          </cell>
          <cell r="AH46894">
            <v>0</v>
          </cell>
          <cell r="AI46894">
            <v>0</v>
          </cell>
          <cell r="AJ46894">
            <v>0</v>
          </cell>
          <cell r="AK46894">
            <v>0</v>
          </cell>
          <cell r="AL46894">
            <v>0</v>
          </cell>
          <cell r="AM46894">
            <v>0</v>
          </cell>
          <cell r="AN46894">
            <v>0</v>
          </cell>
          <cell r="AO46894">
            <v>1</v>
          </cell>
          <cell r="AP46894">
            <v>1</v>
          </cell>
          <cell r="AQ46894" t="b">
            <v>0</v>
          </cell>
          <cell r="AR46894" t="b">
            <v>0</v>
          </cell>
          <cell r="AS46894" t="b">
            <v>0</v>
          </cell>
          <cell r="AT46894" t="b">
            <v>0</v>
          </cell>
          <cell r="AU46894" t="b">
            <v>0</v>
          </cell>
          <cell r="AV46894" t="b">
            <v>0</v>
          </cell>
          <cell r="AW46894" t="b">
            <v>0</v>
          </cell>
        </row>
        <row r="46895">
          <cell r="S46895" t="str">
            <v>COLDSTREAM HOMESTEAD MONTEBELL</v>
          </cell>
          <cell r="AF46895">
            <v>0</v>
          </cell>
          <cell r="AG46895">
            <v>0</v>
          </cell>
          <cell r="AH46895">
            <v>0</v>
          </cell>
          <cell r="AI46895">
            <v>0</v>
          </cell>
          <cell r="AJ46895">
            <v>0</v>
          </cell>
          <cell r="AK46895">
            <v>0</v>
          </cell>
          <cell r="AL46895">
            <v>0</v>
          </cell>
          <cell r="AM46895">
            <v>0</v>
          </cell>
          <cell r="AN46895">
            <v>0</v>
          </cell>
          <cell r="AO46895">
            <v>1</v>
          </cell>
          <cell r="AP46895">
            <v>1</v>
          </cell>
          <cell r="AQ46895" t="b">
            <v>0</v>
          </cell>
          <cell r="AR46895" t="b">
            <v>0</v>
          </cell>
          <cell r="AS46895" t="b">
            <v>0</v>
          </cell>
          <cell r="AT46895" t="b">
            <v>0</v>
          </cell>
          <cell r="AU46895" t="b">
            <v>0</v>
          </cell>
          <cell r="AV46895" t="b">
            <v>0</v>
          </cell>
          <cell r="AW46895" t="b">
            <v>0</v>
          </cell>
        </row>
        <row r="46896">
          <cell r="S46896" t="str">
            <v>COLDSTREAM HOMESTEAD MONTEBELL</v>
          </cell>
          <cell r="AF46896">
            <v>0</v>
          </cell>
          <cell r="AG46896">
            <v>0</v>
          </cell>
          <cell r="AH46896">
            <v>0</v>
          </cell>
          <cell r="AI46896">
            <v>0</v>
          </cell>
          <cell r="AJ46896">
            <v>0</v>
          </cell>
          <cell r="AK46896">
            <v>0</v>
          </cell>
          <cell r="AL46896">
            <v>0</v>
          </cell>
          <cell r="AM46896">
            <v>0</v>
          </cell>
          <cell r="AN46896">
            <v>0</v>
          </cell>
          <cell r="AO46896">
            <v>0</v>
          </cell>
          <cell r="AP46896">
            <v>1</v>
          </cell>
          <cell r="AQ46896" t="b">
            <v>0</v>
          </cell>
          <cell r="AR46896" t="b">
            <v>0</v>
          </cell>
          <cell r="AS46896" t="b">
            <v>0</v>
          </cell>
          <cell r="AT46896" t="b">
            <v>0</v>
          </cell>
          <cell r="AU46896" t="b">
            <v>0</v>
          </cell>
          <cell r="AV46896" t="b">
            <v>0</v>
          </cell>
          <cell r="AW46896" t="b">
            <v>0</v>
          </cell>
        </row>
        <row r="46897">
          <cell r="S46897" t="str">
            <v>BALTIMORE HIGHLANDS</v>
          </cell>
          <cell r="AF46897">
            <v>0</v>
          </cell>
          <cell r="AG46897">
            <v>0</v>
          </cell>
          <cell r="AH46897">
            <v>0</v>
          </cell>
          <cell r="AI46897">
            <v>0</v>
          </cell>
          <cell r="AJ46897">
            <v>0</v>
          </cell>
          <cell r="AK46897">
            <v>0</v>
          </cell>
          <cell r="AL46897">
            <v>0</v>
          </cell>
          <cell r="AM46897">
            <v>0</v>
          </cell>
          <cell r="AN46897">
            <v>0</v>
          </cell>
          <cell r="AO46897">
            <v>0</v>
          </cell>
          <cell r="AP46897">
            <v>0</v>
          </cell>
          <cell r="AQ46897" t="b">
            <v>0</v>
          </cell>
          <cell r="AR46897" t="b">
            <v>0</v>
          </cell>
          <cell r="AS46897" t="b">
            <v>0</v>
          </cell>
          <cell r="AT46897" t="b">
            <v>0</v>
          </cell>
          <cell r="AU46897" t="b">
            <v>0</v>
          </cell>
          <cell r="AV46897" t="b">
            <v>0</v>
          </cell>
          <cell r="AW46897" t="b">
            <v>0</v>
          </cell>
        </row>
        <row r="46898">
          <cell r="S46898" t="str">
            <v>WOODMERE</v>
          </cell>
          <cell r="AF46898">
            <v>0</v>
          </cell>
          <cell r="AG46898">
            <v>0</v>
          </cell>
          <cell r="AH46898">
            <v>0</v>
          </cell>
          <cell r="AI46898">
            <v>0</v>
          </cell>
          <cell r="AJ46898">
            <v>0</v>
          </cell>
          <cell r="AK46898">
            <v>0</v>
          </cell>
          <cell r="AL46898">
            <v>0</v>
          </cell>
          <cell r="AM46898">
            <v>0</v>
          </cell>
          <cell r="AN46898">
            <v>0</v>
          </cell>
          <cell r="AO46898">
            <v>0</v>
          </cell>
          <cell r="AP46898">
            <v>0</v>
          </cell>
          <cell r="AQ46898" t="b">
            <v>0</v>
          </cell>
          <cell r="AR46898" t="b">
            <v>0</v>
          </cell>
          <cell r="AS46898" t="b">
            <v>0</v>
          </cell>
          <cell r="AT46898" t="b">
            <v>0</v>
          </cell>
          <cell r="AU46898" t="b">
            <v>0</v>
          </cell>
          <cell r="AV46898" t="b">
            <v>0</v>
          </cell>
          <cell r="AW46898" t="b">
            <v>0</v>
          </cell>
        </row>
        <row r="46899">
          <cell r="S46899" t="str">
            <v>CENTRAL PARK HEIGHTS</v>
          </cell>
          <cell r="AF46899">
            <v>1</v>
          </cell>
          <cell r="AG46899">
            <v>1</v>
          </cell>
          <cell r="AH46899">
            <v>1</v>
          </cell>
          <cell r="AI46899">
            <v>1</v>
          </cell>
          <cell r="AJ46899">
            <v>1</v>
          </cell>
          <cell r="AK46899">
            <v>1</v>
          </cell>
          <cell r="AL46899">
            <v>1</v>
          </cell>
          <cell r="AM46899">
            <v>1</v>
          </cell>
          <cell r="AN46899">
            <v>1</v>
          </cell>
          <cell r="AO46899">
            <v>1</v>
          </cell>
          <cell r="AP46899">
            <v>1</v>
          </cell>
          <cell r="AQ46899" t="b">
            <v>0</v>
          </cell>
          <cell r="AR46899" t="b">
            <v>0</v>
          </cell>
          <cell r="AS46899" t="b">
            <v>0</v>
          </cell>
          <cell r="AT46899" t="b">
            <v>0</v>
          </cell>
          <cell r="AU46899" t="b">
            <v>0</v>
          </cell>
          <cell r="AV46899" t="b">
            <v>0</v>
          </cell>
          <cell r="AW46899" t="b">
            <v>0</v>
          </cell>
        </row>
        <row r="46900">
          <cell r="S46900" t="str">
            <v>WOODBOURNE-MCCABE</v>
          </cell>
          <cell r="AF46900">
            <v>0</v>
          </cell>
          <cell r="AG46900">
            <v>0</v>
          </cell>
          <cell r="AH46900">
            <v>0</v>
          </cell>
          <cell r="AI46900">
            <v>0</v>
          </cell>
          <cell r="AJ46900">
            <v>0</v>
          </cell>
          <cell r="AK46900">
            <v>0</v>
          </cell>
          <cell r="AL46900">
            <v>0</v>
          </cell>
          <cell r="AM46900">
            <v>0</v>
          </cell>
          <cell r="AN46900">
            <v>0</v>
          </cell>
          <cell r="AO46900">
            <v>0</v>
          </cell>
          <cell r="AP46900">
            <v>0</v>
          </cell>
          <cell r="AQ46900" t="b">
            <v>0</v>
          </cell>
          <cell r="AR46900" t="b">
            <v>0</v>
          </cell>
          <cell r="AS46900" t="b">
            <v>0</v>
          </cell>
          <cell r="AT46900" t="b">
            <v>0</v>
          </cell>
          <cell r="AU46900" t="b">
            <v>0</v>
          </cell>
          <cell r="AV46900" t="b">
            <v>0</v>
          </cell>
          <cell r="AW46900" t="b">
            <v>0</v>
          </cell>
        </row>
        <row r="46901">
          <cell r="S46901" t="str">
            <v>WESTPORT</v>
          </cell>
          <cell r="AF46901">
            <v>0</v>
          </cell>
          <cell r="AG46901">
            <v>0</v>
          </cell>
          <cell r="AH46901">
            <v>0</v>
          </cell>
          <cell r="AI46901">
            <v>0</v>
          </cell>
          <cell r="AJ46901">
            <v>0</v>
          </cell>
          <cell r="AK46901">
            <v>0</v>
          </cell>
          <cell r="AL46901">
            <v>0</v>
          </cell>
          <cell r="AM46901">
            <v>0</v>
          </cell>
          <cell r="AN46901">
            <v>0</v>
          </cell>
          <cell r="AO46901">
            <v>0</v>
          </cell>
          <cell r="AP46901">
            <v>0</v>
          </cell>
          <cell r="AQ46901" t="b">
            <v>0</v>
          </cell>
          <cell r="AR46901" t="b">
            <v>0</v>
          </cell>
          <cell r="AS46901" t="b">
            <v>0</v>
          </cell>
          <cell r="AT46901" t="b">
            <v>0</v>
          </cell>
          <cell r="AU46901" t="b">
            <v>0</v>
          </cell>
          <cell r="AV46901" t="b">
            <v>0</v>
          </cell>
          <cell r="AW46901" t="b">
            <v>0</v>
          </cell>
        </row>
        <row r="46902">
          <cell r="S46902" t="str">
            <v>SANDTOWN-WINCHESTER</v>
          </cell>
          <cell r="AF46902">
            <v>0</v>
          </cell>
          <cell r="AG46902">
            <v>0</v>
          </cell>
          <cell r="AH46902">
            <v>0</v>
          </cell>
          <cell r="AI46902">
            <v>0</v>
          </cell>
          <cell r="AJ46902">
            <v>0</v>
          </cell>
          <cell r="AK46902">
            <v>0</v>
          </cell>
          <cell r="AL46902">
            <v>0</v>
          </cell>
          <cell r="AM46902">
            <v>0</v>
          </cell>
          <cell r="AN46902">
            <v>0</v>
          </cell>
          <cell r="AO46902">
            <v>0</v>
          </cell>
          <cell r="AP46902">
            <v>1</v>
          </cell>
          <cell r="AQ46902" t="b">
            <v>0</v>
          </cell>
          <cell r="AR46902" t="b">
            <v>0</v>
          </cell>
          <cell r="AS46902" t="b">
            <v>0</v>
          </cell>
          <cell r="AT46902" t="b">
            <v>0</v>
          </cell>
          <cell r="AU46902" t="b">
            <v>0</v>
          </cell>
          <cell r="AV46902" t="b">
            <v>0</v>
          </cell>
          <cell r="AW46902" t="b">
            <v>0</v>
          </cell>
        </row>
        <row r="46903">
          <cell r="S46903" t="str">
            <v>SANDTOWN-WINCHESTER</v>
          </cell>
          <cell r="AF46903">
            <v>0</v>
          </cell>
          <cell r="AG46903">
            <v>0</v>
          </cell>
          <cell r="AH46903">
            <v>0</v>
          </cell>
          <cell r="AI46903">
            <v>0</v>
          </cell>
          <cell r="AJ46903">
            <v>0</v>
          </cell>
          <cell r="AK46903">
            <v>0</v>
          </cell>
          <cell r="AL46903">
            <v>0</v>
          </cell>
          <cell r="AM46903">
            <v>0</v>
          </cell>
          <cell r="AN46903">
            <v>0</v>
          </cell>
          <cell r="AO46903">
            <v>0</v>
          </cell>
          <cell r="AP46903">
            <v>1</v>
          </cell>
          <cell r="AQ46903" t="b">
            <v>0</v>
          </cell>
          <cell r="AR46903" t="b">
            <v>0</v>
          </cell>
          <cell r="AS46903" t="b">
            <v>0</v>
          </cell>
          <cell r="AT46903" t="b">
            <v>0</v>
          </cell>
          <cell r="AU46903" t="b">
            <v>0</v>
          </cell>
          <cell r="AV46903" t="b">
            <v>0</v>
          </cell>
          <cell r="AW46903" t="b">
            <v>0</v>
          </cell>
        </row>
        <row r="46904">
          <cell r="S46904" t="str">
            <v>HARLEM PARK</v>
          </cell>
          <cell r="AF46904">
            <v>0</v>
          </cell>
          <cell r="AG46904">
            <v>0</v>
          </cell>
          <cell r="AH46904">
            <v>0</v>
          </cell>
          <cell r="AI46904">
            <v>0</v>
          </cell>
          <cell r="AJ46904">
            <v>0</v>
          </cell>
          <cell r="AK46904">
            <v>0</v>
          </cell>
          <cell r="AL46904">
            <v>0</v>
          </cell>
          <cell r="AM46904">
            <v>0</v>
          </cell>
          <cell r="AN46904">
            <v>1</v>
          </cell>
          <cell r="AO46904">
            <v>1</v>
          </cell>
          <cell r="AP46904">
            <v>1</v>
          </cell>
          <cell r="AQ46904" t="b">
            <v>0</v>
          </cell>
          <cell r="AR46904" t="b">
            <v>0</v>
          </cell>
          <cell r="AS46904" t="b">
            <v>0</v>
          </cell>
          <cell r="AT46904" t="b">
            <v>0</v>
          </cell>
          <cell r="AU46904" t="b">
            <v>0</v>
          </cell>
          <cell r="AV46904" t="b">
            <v>0</v>
          </cell>
          <cell r="AW46904" t="b">
            <v>0</v>
          </cell>
        </row>
        <row r="46905">
          <cell r="S46905" t="str">
            <v>HARLEM PARK</v>
          </cell>
          <cell r="AF46905">
            <v>0</v>
          </cell>
          <cell r="AG46905">
            <v>0</v>
          </cell>
          <cell r="AH46905">
            <v>0</v>
          </cell>
          <cell r="AI46905">
            <v>0</v>
          </cell>
          <cell r="AJ46905">
            <v>0</v>
          </cell>
          <cell r="AK46905">
            <v>0</v>
          </cell>
          <cell r="AL46905">
            <v>0</v>
          </cell>
          <cell r="AM46905">
            <v>0</v>
          </cell>
          <cell r="AN46905">
            <v>0</v>
          </cell>
          <cell r="AO46905">
            <v>0</v>
          </cell>
          <cell r="AP46905">
            <v>0</v>
          </cell>
          <cell r="AQ46905" t="b">
            <v>0</v>
          </cell>
          <cell r="AR46905" t="b">
            <v>0</v>
          </cell>
          <cell r="AS46905" t="b">
            <v>0</v>
          </cell>
          <cell r="AT46905" t="b">
            <v>0</v>
          </cell>
          <cell r="AU46905" t="b">
            <v>0</v>
          </cell>
          <cell r="AV46905" t="b">
            <v>0</v>
          </cell>
          <cell r="AW46905" t="b">
            <v>0</v>
          </cell>
        </row>
        <row r="46906">
          <cell r="S46906" t="str">
            <v>HARLEM PARK</v>
          </cell>
          <cell r="AF46906">
            <v>0</v>
          </cell>
          <cell r="AG46906">
            <v>0</v>
          </cell>
          <cell r="AH46906">
            <v>0</v>
          </cell>
          <cell r="AI46906">
            <v>0</v>
          </cell>
          <cell r="AJ46906">
            <v>0</v>
          </cell>
          <cell r="AK46906">
            <v>0</v>
          </cell>
          <cell r="AL46906">
            <v>0</v>
          </cell>
          <cell r="AM46906">
            <v>0</v>
          </cell>
          <cell r="AN46906">
            <v>0</v>
          </cell>
          <cell r="AO46906">
            <v>1</v>
          </cell>
          <cell r="AP46906">
            <v>1</v>
          </cell>
          <cell r="AQ46906" t="b">
            <v>0</v>
          </cell>
          <cell r="AR46906" t="b">
            <v>0</v>
          </cell>
          <cell r="AS46906" t="b">
            <v>0</v>
          </cell>
          <cell r="AT46906" t="b">
            <v>0</v>
          </cell>
          <cell r="AU46906" t="b">
            <v>0</v>
          </cell>
          <cell r="AV46906" t="b">
            <v>0</v>
          </cell>
          <cell r="AW46906" t="b">
            <v>0</v>
          </cell>
        </row>
        <row r="46907">
          <cell r="S46907" t="str">
            <v>HARLEM PARK</v>
          </cell>
          <cell r="AF46907">
            <v>1</v>
          </cell>
          <cell r="AG46907">
            <v>1</v>
          </cell>
          <cell r="AH46907">
            <v>1</v>
          </cell>
          <cell r="AI46907">
            <v>1</v>
          </cell>
          <cell r="AJ46907">
            <v>1</v>
          </cell>
          <cell r="AK46907">
            <v>1</v>
          </cell>
          <cell r="AL46907">
            <v>1</v>
          </cell>
          <cell r="AM46907">
            <v>1</v>
          </cell>
          <cell r="AN46907">
            <v>1</v>
          </cell>
          <cell r="AO46907">
            <v>1</v>
          </cell>
          <cell r="AP46907">
            <v>1</v>
          </cell>
          <cell r="AQ46907" t="b">
            <v>0</v>
          </cell>
          <cell r="AR46907" t="b">
            <v>0</v>
          </cell>
          <cell r="AS46907" t="b">
            <v>0</v>
          </cell>
          <cell r="AT46907" t="b">
            <v>0</v>
          </cell>
          <cell r="AU46907" t="b">
            <v>0</v>
          </cell>
          <cell r="AV46907" t="b">
            <v>0</v>
          </cell>
          <cell r="AW46907" t="b">
            <v>0</v>
          </cell>
        </row>
        <row r="46908">
          <cell r="S46908" t="str">
            <v>BROADWAY EAST</v>
          </cell>
          <cell r="AF46908">
            <v>0</v>
          </cell>
          <cell r="AG46908">
            <v>0</v>
          </cell>
          <cell r="AH46908">
            <v>0</v>
          </cell>
          <cell r="AI46908">
            <v>0</v>
          </cell>
          <cell r="AJ46908">
            <v>0</v>
          </cell>
          <cell r="AK46908">
            <v>0</v>
          </cell>
          <cell r="AL46908">
            <v>0</v>
          </cell>
          <cell r="AM46908">
            <v>0</v>
          </cell>
          <cell r="AN46908">
            <v>0</v>
          </cell>
          <cell r="AO46908">
            <v>0</v>
          </cell>
          <cell r="AP46908">
            <v>0</v>
          </cell>
          <cell r="AQ46908" t="b">
            <v>0</v>
          </cell>
          <cell r="AR46908" t="b">
            <v>0</v>
          </cell>
          <cell r="AS46908" t="b">
            <v>0</v>
          </cell>
          <cell r="AT46908" t="b">
            <v>0</v>
          </cell>
          <cell r="AU46908" t="b">
            <v>0</v>
          </cell>
          <cell r="AV46908" t="b">
            <v>0</v>
          </cell>
          <cell r="AW46908" t="b">
            <v>0</v>
          </cell>
        </row>
        <row r="46909">
          <cell r="S46909" t="str">
            <v>BROADWAY EAST</v>
          </cell>
          <cell r="AF46909">
            <v>1</v>
          </cell>
          <cell r="AG46909">
            <v>1</v>
          </cell>
          <cell r="AH46909">
            <v>1</v>
          </cell>
          <cell r="AI46909">
            <v>1</v>
          </cell>
          <cell r="AJ46909">
            <v>1</v>
          </cell>
          <cell r="AK46909">
            <v>1</v>
          </cell>
          <cell r="AL46909">
            <v>1</v>
          </cell>
          <cell r="AM46909">
            <v>1</v>
          </cell>
          <cell r="AN46909">
            <v>1</v>
          </cell>
          <cell r="AO46909">
            <v>1</v>
          </cell>
          <cell r="AP46909">
            <v>1</v>
          </cell>
          <cell r="AQ46909" t="b">
            <v>0</v>
          </cell>
          <cell r="AR46909" t="b">
            <v>0</v>
          </cell>
          <cell r="AS46909" t="b">
            <v>0</v>
          </cell>
          <cell r="AT46909" t="b">
            <v>0</v>
          </cell>
          <cell r="AU46909" t="b">
            <v>0</v>
          </cell>
          <cell r="AV46909" t="b">
            <v>0</v>
          </cell>
          <cell r="AW46909" t="b">
            <v>0</v>
          </cell>
        </row>
        <row r="46910">
          <cell r="S46910" t="str">
            <v>HIGHLANDTOWN</v>
          </cell>
          <cell r="AF46910">
            <v>0</v>
          </cell>
          <cell r="AG46910">
            <v>0</v>
          </cell>
          <cell r="AH46910">
            <v>0</v>
          </cell>
          <cell r="AI46910">
            <v>0</v>
          </cell>
          <cell r="AJ46910">
            <v>0</v>
          </cell>
          <cell r="AK46910">
            <v>0</v>
          </cell>
          <cell r="AL46910">
            <v>0</v>
          </cell>
          <cell r="AM46910">
            <v>0</v>
          </cell>
          <cell r="AN46910">
            <v>0</v>
          </cell>
          <cell r="AO46910">
            <v>1</v>
          </cell>
          <cell r="AP46910">
            <v>1</v>
          </cell>
          <cell r="AQ46910" t="b">
            <v>0</v>
          </cell>
          <cell r="AR46910" t="b">
            <v>0</v>
          </cell>
          <cell r="AS46910" t="b">
            <v>0</v>
          </cell>
          <cell r="AT46910" t="b">
            <v>0</v>
          </cell>
          <cell r="AU46910" t="b">
            <v>0</v>
          </cell>
          <cell r="AV46910" t="b">
            <v>0</v>
          </cell>
          <cell r="AW46910" t="b">
            <v>0</v>
          </cell>
        </row>
        <row r="46911">
          <cell r="S46911" t="str">
            <v>CARROLL-SOUTH HILTON</v>
          </cell>
          <cell r="AF46911">
            <v>0</v>
          </cell>
          <cell r="AG46911">
            <v>0</v>
          </cell>
          <cell r="AH46911">
            <v>0</v>
          </cell>
          <cell r="AI46911">
            <v>0</v>
          </cell>
          <cell r="AJ46911">
            <v>0</v>
          </cell>
          <cell r="AK46911">
            <v>0</v>
          </cell>
          <cell r="AL46911">
            <v>0</v>
          </cell>
          <cell r="AM46911">
            <v>0</v>
          </cell>
          <cell r="AN46911">
            <v>0</v>
          </cell>
          <cell r="AO46911">
            <v>0</v>
          </cell>
          <cell r="AP46911">
            <v>0</v>
          </cell>
          <cell r="AQ46911" t="b">
            <v>0</v>
          </cell>
          <cell r="AR46911" t="b">
            <v>0</v>
          </cell>
          <cell r="AS46911" t="b">
            <v>0</v>
          </cell>
          <cell r="AT46911" t="b">
            <v>0</v>
          </cell>
          <cell r="AU46911" t="b">
            <v>0</v>
          </cell>
          <cell r="AV46911" t="b">
            <v>0</v>
          </cell>
          <cell r="AW46911" t="b">
            <v>0</v>
          </cell>
        </row>
        <row r="46912">
          <cell r="S46912" t="str">
            <v>SHIPLEY HILL</v>
          </cell>
          <cell r="AF46912">
            <v>0</v>
          </cell>
          <cell r="AG46912">
            <v>0</v>
          </cell>
          <cell r="AH46912">
            <v>0</v>
          </cell>
          <cell r="AI46912">
            <v>0</v>
          </cell>
          <cell r="AJ46912">
            <v>0</v>
          </cell>
          <cell r="AK46912">
            <v>0</v>
          </cell>
          <cell r="AL46912">
            <v>0</v>
          </cell>
          <cell r="AM46912">
            <v>0</v>
          </cell>
          <cell r="AN46912">
            <v>0</v>
          </cell>
          <cell r="AO46912">
            <v>0</v>
          </cell>
          <cell r="AP46912">
            <v>1</v>
          </cell>
          <cell r="AQ46912" t="b">
            <v>0</v>
          </cell>
          <cell r="AR46912" t="b">
            <v>0</v>
          </cell>
          <cell r="AS46912" t="b">
            <v>0</v>
          </cell>
          <cell r="AT46912" t="b">
            <v>0</v>
          </cell>
          <cell r="AU46912" t="b">
            <v>0</v>
          </cell>
          <cell r="AV46912" t="b">
            <v>0</v>
          </cell>
          <cell r="AW46912" t="b">
            <v>0</v>
          </cell>
        </row>
        <row r="46913">
          <cell r="S46913" t="str">
            <v>SHIPLEY HILL</v>
          </cell>
          <cell r="AF46913">
            <v>0</v>
          </cell>
          <cell r="AG46913">
            <v>0</v>
          </cell>
          <cell r="AH46913">
            <v>0</v>
          </cell>
          <cell r="AI46913">
            <v>0</v>
          </cell>
          <cell r="AJ46913">
            <v>0</v>
          </cell>
          <cell r="AK46913">
            <v>0</v>
          </cell>
          <cell r="AL46913">
            <v>0</v>
          </cell>
          <cell r="AM46913">
            <v>0</v>
          </cell>
          <cell r="AN46913">
            <v>0</v>
          </cell>
          <cell r="AO46913">
            <v>0</v>
          </cell>
          <cell r="AP46913">
            <v>1</v>
          </cell>
          <cell r="AQ46913" t="b">
            <v>0</v>
          </cell>
          <cell r="AR46913" t="b">
            <v>0</v>
          </cell>
          <cell r="AS46913" t="b">
            <v>0</v>
          </cell>
          <cell r="AT46913" t="b">
            <v>0</v>
          </cell>
          <cell r="AU46913" t="b">
            <v>0</v>
          </cell>
          <cell r="AV46913" t="b">
            <v>0</v>
          </cell>
          <cell r="AW46913" t="b">
            <v>0</v>
          </cell>
        </row>
        <row r="46914">
          <cell r="S46914" t="str">
            <v>SHIPLEY HILL</v>
          </cell>
          <cell r="AF46914">
            <v>0</v>
          </cell>
          <cell r="AG46914">
            <v>0</v>
          </cell>
          <cell r="AH46914">
            <v>1</v>
          </cell>
          <cell r="AI46914">
            <v>1</v>
          </cell>
          <cell r="AJ46914">
            <v>1</v>
          </cell>
          <cell r="AK46914">
            <v>1</v>
          </cell>
          <cell r="AL46914">
            <v>1</v>
          </cell>
          <cell r="AM46914">
            <v>1</v>
          </cell>
          <cell r="AN46914">
            <v>1</v>
          </cell>
          <cell r="AO46914">
            <v>1</v>
          </cell>
          <cell r="AP46914">
            <v>1</v>
          </cell>
          <cell r="AQ46914" t="b">
            <v>0</v>
          </cell>
          <cell r="AR46914" t="b">
            <v>0</v>
          </cell>
          <cell r="AS46914" t="b">
            <v>0</v>
          </cell>
          <cell r="AT46914" t="b">
            <v>0</v>
          </cell>
          <cell r="AU46914" t="b">
            <v>0</v>
          </cell>
          <cell r="AV46914" t="b">
            <v>0</v>
          </cell>
          <cell r="AW46914" t="b">
            <v>0</v>
          </cell>
        </row>
        <row r="46915">
          <cell r="S46915" t="str">
            <v>WINCHESTER</v>
          </cell>
          <cell r="AF46915">
            <v>0</v>
          </cell>
          <cell r="AG46915">
            <v>0</v>
          </cell>
          <cell r="AH46915">
            <v>0</v>
          </cell>
          <cell r="AI46915">
            <v>0</v>
          </cell>
          <cell r="AJ46915">
            <v>1</v>
          </cell>
          <cell r="AK46915">
            <v>1</v>
          </cell>
          <cell r="AL46915">
            <v>1</v>
          </cell>
          <cell r="AM46915">
            <v>1</v>
          </cell>
          <cell r="AN46915">
            <v>1</v>
          </cell>
          <cell r="AO46915">
            <v>1</v>
          </cell>
          <cell r="AP46915">
            <v>1</v>
          </cell>
          <cell r="AQ46915" t="b">
            <v>0</v>
          </cell>
          <cell r="AR46915" t="b">
            <v>0</v>
          </cell>
          <cell r="AS46915" t="b">
            <v>0</v>
          </cell>
          <cell r="AT46915" t="b">
            <v>0</v>
          </cell>
          <cell r="AU46915" t="b">
            <v>0</v>
          </cell>
          <cell r="AV46915" t="b">
            <v>0</v>
          </cell>
          <cell r="AW46915" t="b">
            <v>0</v>
          </cell>
        </row>
        <row r="46916">
          <cell r="S46916" t="str">
            <v>MIDTOWN-EDMONDSON</v>
          </cell>
          <cell r="AF46916">
            <v>1</v>
          </cell>
          <cell r="AG46916">
            <v>1</v>
          </cell>
          <cell r="AH46916">
            <v>1</v>
          </cell>
          <cell r="AI46916">
            <v>1</v>
          </cell>
          <cell r="AJ46916">
            <v>1</v>
          </cell>
          <cell r="AK46916">
            <v>1</v>
          </cell>
          <cell r="AL46916">
            <v>1</v>
          </cell>
          <cell r="AM46916">
            <v>1</v>
          </cell>
          <cell r="AN46916">
            <v>1</v>
          </cell>
          <cell r="AO46916">
            <v>1</v>
          </cell>
          <cell r="AP46916">
            <v>1</v>
          </cell>
          <cell r="AQ46916" t="b">
            <v>0</v>
          </cell>
          <cell r="AR46916" t="b">
            <v>0</v>
          </cell>
          <cell r="AS46916" t="b">
            <v>0</v>
          </cell>
          <cell r="AT46916" t="b">
            <v>0</v>
          </cell>
          <cell r="AU46916" t="b">
            <v>0</v>
          </cell>
          <cell r="AV46916" t="b">
            <v>0</v>
          </cell>
          <cell r="AW46916" t="b">
            <v>0</v>
          </cell>
        </row>
        <row r="46917">
          <cell r="S46917" t="str">
            <v>CHARLES NORTH</v>
          </cell>
          <cell r="AF46917">
            <v>0</v>
          </cell>
          <cell r="AG46917">
            <v>0</v>
          </cell>
          <cell r="AH46917">
            <v>0</v>
          </cell>
          <cell r="AI46917">
            <v>0</v>
          </cell>
          <cell r="AJ46917">
            <v>0</v>
          </cell>
          <cell r="AK46917">
            <v>0</v>
          </cell>
          <cell r="AL46917">
            <v>0</v>
          </cell>
          <cell r="AM46917">
            <v>0</v>
          </cell>
          <cell r="AN46917">
            <v>0</v>
          </cell>
          <cell r="AO46917">
            <v>0</v>
          </cell>
          <cell r="AP46917">
            <v>0</v>
          </cell>
          <cell r="AQ46917" t="b">
            <v>0</v>
          </cell>
          <cell r="AR46917" t="b">
            <v>0</v>
          </cell>
          <cell r="AS46917" t="b">
            <v>0</v>
          </cell>
          <cell r="AT46917" t="b">
            <v>0</v>
          </cell>
          <cell r="AU46917" t="b">
            <v>0</v>
          </cell>
          <cell r="AV46917" t="b">
            <v>0</v>
          </cell>
          <cell r="AW46917" t="b">
            <v>0</v>
          </cell>
        </row>
        <row r="46918">
          <cell r="S46918" t="str">
            <v>CHARLES NORTH</v>
          </cell>
          <cell r="AF46918">
            <v>0</v>
          </cell>
          <cell r="AG46918">
            <v>0</v>
          </cell>
          <cell r="AH46918">
            <v>0</v>
          </cell>
          <cell r="AI46918">
            <v>0</v>
          </cell>
          <cell r="AJ46918">
            <v>0</v>
          </cell>
          <cell r="AK46918">
            <v>0</v>
          </cell>
          <cell r="AL46918">
            <v>0</v>
          </cell>
          <cell r="AM46918">
            <v>0</v>
          </cell>
          <cell r="AN46918">
            <v>0</v>
          </cell>
          <cell r="AO46918">
            <v>0</v>
          </cell>
          <cell r="AP46918">
            <v>0</v>
          </cell>
          <cell r="AQ46918" t="b">
            <v>0</v>
          </cell>
          <cell r="AR46918" t="b">
            <v>0</v>
          </cell>
          <cell r="AS46918" t="b">
            <v>0</v>
          </cell>
          <cell r="AT46918" t="b">
            <v>0</v>
          </cell>
          <cell r="AU46918" t="b">
            <v>0</v>
          </cell>
          <cell r="AV46918" t="b">
            <v>0</v>
          </cell>
          <cell r="AW46918" t="b">
            <v>0</v>
          </cell>
        </row>
        <row r="46919">
          <cell r="S46919" t="str">
            <v>FEDERAL HILL</v>
          </cell>
          <cell r="AF46919">
            <v>0</v>
          </cell>
          <cell r="AG46919">
            <v>0</v>
          </cell>
          <cell r="AH46919">
            <v>0</v>
          </cell>
          <cell r="AI46919">
            <v>0</v>
          </cell>
          <cell r="AJ46919">
            <v>0</v>
          </cell>
          <cell r="AK46919">
            <v>0</v>
          </cell>
          <cell r="AL46919">
            <v>0</v>
          </cell>
          <cell r="AM46919">
            <v>0</v>
          </cell>
          <cell r="AN46919">
            <v>0</v>
          </cell>
          <cell r="AO46919">
            <v>0</v>
          </cell>
          <cell r="AP46919">
            <v>1</v>
          </cell>
          <cell r="AQ46919" t="b">
            <v>0</v>
          </cell>
          <cell r="AR46919" t="b">
            <v>0</v>
          </cell>
          <cell r="AS46919" t="b">
            <v>0</v>
          </cell>
          <cell r="AT46919" t="b">
            <v>0</v>
          </cell>
          <cell r="AU46919" t="b">
            <v>0</v>
          </cell>
          <cell r="AV46919" t="b">
            <v>0</v>
          </cell>
          <cell r="AW46919" t="b">
            <v>0</v>
          </cell>
        </row>
        <row r="46920">
          <cell r="S46920" t="str">
            <v>GAY STREET</v>
          </cell>
          <cell r="AF46920">
            <v>0</v>
          </cell>
          <cell r="AG46920">
            <v>0</v>
          </cell>
          <cell r="AH46920">
            <v>0</v>
          </cell>
          <cell r="AI46920">
            <v>0</v>
          </cell>
          <cell r="AJ46920">
            <v>0</v>
          </cell>
          <cell r="AK46920">
            <v>0</v>
          </cell>
          <cell r="AL46920">
            <v>0</v>
          </cell>
          <cell r="AM46920">
            <v>0</v>
          </cell>
          <cell r="AN46920">
            <v>0</v>
          </cell>
          <cell r="AO46920">
            <v>0</v>
          </cell>
          <cell r="AP46920">
            <v>1</v>
          </cell>
          <cell r="AQ46920" t="b">
            <v>0</v>
          </cell>
          <cell r="AR46920" t="b">
            <v>0</v>
          </cell>
          <cell r="AS46920" t="b">
            <v>0</v>
          </cell>
          <cell r="AT46920" t="b">
            <v>0</v>
          </cell>
          <cell r="AU46920" t="b">
            <v>0</v>
          </cell>
          <cell r="AV46920" t="b">
            <v>0</v>
          </cell>
          <cell r="AW46920" t="b">
            <v>0</v>
          </cell>
        </row>
        <row r="46921">
          <cell r="S46921" t="str">
            <v>BROADWAY EAST</v>
          </cell>
          <cell r="AF46921">
            <v>1</v>
          </cell>
          <cell r="AG46921">
            <v>1</v>
          </cell>
          <cell r="AH46921">
            <v>1</v>
          </cell>
          <cell r="AI46921">
            <v>1</v>
          </cell>
          <cell r="AJ46921">
            <v>1</v>
          </cell>
          <cell r="AK46921">
            <v>1</v>
          </cell>
          <cell r="AL46921">
            <v>1</v>
          </cell>
          <cell r="AM46921">
            <v>1</v>
          </cell>
          <cell r="AN46921">
            <v>1</v>
          </cell>
          <cell r="AO46921">
            <v>1</v>
          </cell>
          <cell r="AP46921">
            <v>1</v>
          </cell>
          <cell r="AQ46921" t="b">
            <v>0</v>
          </cell>
          <cell r="AR46921" t="b">
            <v>0</v>
          </cell>
          <cell r="AS46921" t="b">
            <v>0</v>
          </cell>
          <cell r="AT46921" t="b">
            <v>0</v>
          </cell>
          <cell r="AU46921" t="b">
            <v>0</v>
          </cell>
          <cell r="AV46921" t="b">
            <v>0</v>
          </cell>
          <cell r="AW46921" t="b">
            <v>0</v>
          </cell>
        </row>
        <row r="46922">
          <cell r="S46922" t="str">
            <v>BROADWAY EAST</v>
          </cell>
          <cell r="AF46922">
            <v>0</v>
          </cell>
          <cell r="AG46922">
            <v>0</v>
          </cell>
          <cell r="AH46922">
            <v>0</v>
          </cell>
          <cell r="AI46922">
            <v>0</v>
          </cell>
          <cell r="AJ46922">
            <v>0</v>
          </cell>
          <cell r="AK46922">
            <v>0</v>
          </cell>
          <cell r="AL46922">
            <v>0</v>
          </cell>
          <cell r="AM46922">
            <v>0</v>
          </cell>
          <cell r="AN46922">
            <v>0</v>
          </cell>
          <cell r="AO46922">
            <v>1</v>
          </cell>
          <cell r="AP46922">
            <v>1</v>
          </cell>
          <cell r="AQ46922" t="b">
            <v>0</v>
          </cell>
          <cell r="AR46922" t="b">
            <v>0</v>
          </cell>
          <cell r="AS46922" t="b">
            <v>0</v>
          </cell>
          <cell r="AT46922" t="b">
            <v>0</v>
          </cell>
          <cell r="AU46922" t="b">
            <v>0</v>
          </cell>
          <cell r="AV46922" t="b">
            <v>0</v>
          </cell>
          <cell r="AW46922" t="b">
            <v>0</v>
          </cell>
        </row>
        <row r="46923">
          <cell r="S46923" t="str">
            <v>MIDDLE EAST</v>
          </cell>
          <cell r="AF46923">
            <v>0</v>
          </cell>
          <cell r="AG46923">
            <v>0</v>
          </cell>
          <cell r="AH46923">
            <v>0</v>
          </cell>
          <cell r="AI46923">
            <v>0</v>
          </cell>
          <cell r="AJ46923">
            <v>0</v>
          </cell>
          <cell r="AK46923">
            <v>0</v>
          </cell>
          <cell r="AL46923">
            <v>0</v>
          </cell>
          <cell r="AM46923">
            <v>0</v>
          </cell>
          <cell r="AN46923">
            <v>0</v>
          </cell>
          <cell r="AO46923">
            <v>1</v>
          </cell>
          <cell r="AP46923">
            <v>1</v>
          </cell>
          <cell r="AQ46923" t="b">
            <v>0</v>
          </cell>
          <cell r="AR46923" t="b">
            <v>0</v>
          </cell>
          <cell r="AS46923" t="b">
            <v>0</v>
          </cell>
          <cell r="AT46923" t="b">
            <v>0</v>
          </cell>
          <cell r="AU46923" t="b">
            <v>0</v>
          </cell>
          <cell r="AV46923" t="b">
            <v>0</v>
          </cell>
          <cell r="AW46923" t="b">
            <v>0</v>
          </cell>
        </row>
        <row r="46924">
          <cell r="S46924" t="str">
            <v>WASHINGTON VILLAGE</v>
          </cell>
          <cell r="AF46924">
            <v>0</v>
          </cell>
          <cell r="AG46924">
            <v>0</v>
          </cell>
          <cell r="AH46924">
            <v>0</v>
          </cell>
          <cell r="AI46924">
            <v>0</v>
          </cell>
          <cell r="AJ46924">
            <v>0</v>
          </cell>
          <cell r="AK46924">
            <v>0</v>
          </cell>
          <cell r="AL46924">
            <v>0</v>
          </cell>
          <cell r="AM46924">
            <v>0</v>
          </cell>
          <cell r="AN46924">
            <v>0</v>
          </cell>
          <cell r="AO46924">
            <v>0</v>
          </cell>
          <cell r="AP46924">
            <v>0</v>
          </cell>
          <cell r="AQ46924" t="b">
            <v>0</v>
          </cell>
          <cell r="AR46924" t="b">
            <v>0</v>
          </cell>
          <cell r="AS46924" t="b">
            <v>0</v>
          </cell>
          <cell r="AT46924" t="b">
            <v>0</v>
          </cell>
          <cell r="AU46924" t="b">
            <v>0</v>
          </cell>
          <cell r="AV46924" t="b">
            <v>0</v>
          </cell>
          <cell r="AW46924" t="b">
            <v>0</v>
          </cell>
        </row>
        <row r="46925">
          <cell r="S46925" t="str">
            <v>SHIPLEY HILL</v>
          </cell>
          <cell r="AF46925">
            <v>0</v>
          </cell>
          <cell r="AG46925">
            <v>0</v>
          </cell>
          <cell r="AH46925">
            <v>0</v>
          </cell>
          <cell r="AI46925">
            <v>0</v>
          </cell>
          <cell r="AJ46925">
            <v>0</v>
          </cell>
          <cell r="AK46925">
            <v>0</v>
          </cell>
          <cell r="AL46925">
            <v>0</v>
          </cell>
          <cell r="AM46925">
            <v>0</v>
          </cell>
          <cell r="AN46925">
            <v>1</v>
          </cell>
          <cell r="AO46925">
            <v>1</v>
          </cell>
          <cell r="AP46925">
            <v>1</v>
          </cell>
          <cell r="AQ46925" t="b">
            <v>0</v>
          </cell>
          <cell r="AR46925" t="b">
            <v>0</v>
          </cell>
          <cell r="AS46925" t="b">
            <v>0</v>
          </cell>
          <cell r="AT46925" t="b">
            <v>0</v>
          </cell>
          <cell r="AU46925" t="b">
            <v>0</v>
          </cell>
          <cell r="AV46925" t="b">
            <v>0</v>
          </cell>
          <cell r="AW46925" t="b">
            <v>0</v>
          </cell>
        </row>
        <row r="46926">
          <cell r="S46926" t="str">
            <v>HARFORD-ECHODALE/PERRING PARKW</v>
          </cell>
          <cell r="AF46926">
            <v>0</v>
          </cell>
          <cell r="AG46926">
            <v>0</v>
          </cell>
          <cell r="AH46926">
            <v>0</v>
          </cell>
          <cell r="AI46926">
            <v>0</v>
          </cell>
          <cell r="AJ46926">
            <v>0</v>
          </cell>
          <cell r="AK46926">
            <v>0</v>
          </cell>
          <cell r="AL46926">
            <v>0</v>
          </cell>
          <cell r="AM46926">
            <v>0</v>
          </cell>
          <cell r="AN46926">
            <v>0</v>
          </cell>
          <cell r="AO46926">
            <v>0</v>
          </cell>
          <cell r="AP46926">
            <v>1</v>
          </cell>
          <cell r="AQ46926" t="b">
            <v>0</v>
          </cell>
          <cell r="AR46926" t="b">
            <v>0</v>
          </cell>
          <cell r="AS46926" t="b">
            <v>0</v>
          </cell>
          <cell r="AT46926" t="b">
            <v>0</v>
          </cell>
          <cell r="AU46926" t="b">
            <v>0</v>
          </cell>
          <cell r="AV46926" t="b">
            <v>0</v>
          </cell>
          <cell r="AW46926" t="b">
            <v>0</v>
          </cell>
        </row>
        <row r="46927">
          <cell r="S46927" t="str">
            <v>BRIDGEVIEW/GREENLAWN</v>
          </cell>
          <cell r="AF46927">
            <v>0</v>
          </cell>
          <cell r="AG46927">
            <v>0</v>
          </cell>
          <cell r="AH46927">
            <v>0</v>
          </cell>
          <cell r="AI46927">
            <v>0</v>
          </cell>
          <cell r="AJ46927">
            <v>0</v>
          </cell>
          <cell r="AK46927">
            <v>0</v>
          </cell>
          <cell r="AL46927">
            <v>0</v>
          </cell>
          <cell r="AM46927">
            <v>0</v>
          </cell>
          <cell r="AN46927">
            <v>0</v>
          </cell>
          <cell r="AO46927">
            <v>0</v>
          </cell>
          <cell r="AP46927">
            <v>0</v>
          </cell>
          <cell r="AQ46927" t="b">
            <v>0</v>
          </cell>
          <cell r="AR46927" t="b">
            <v>0</v>
          </cell>
          <cell r="AS46927" t="b">
            <v>0</v>
          </cell>
          <cell r="AT46927" t="b">
            <v>0</v>
          </cell>
          <cell r="AU46927" t="b">
            <v>0</v>
          </cell>
          <cell r="AV46927" t="b">
            <v>0</v>
          </cell>
          <cell r="AW46927" t="b">
            <v>0</v>
          </cell>
        </row>
        <row r="46928">
          <cell r="S46928" t="str">
            <v>HARLEM PARK</v>
          </cell>
          <cell r="AF46928">
            <v>0</v>
          </cell>
          <cell r="AG46928">
            <v>0</v>
          </cell>
          <cell r="AH46928">
            <v>0</v>
          </cell>
          <cell r="AI46928">
            <v>0</v>
          </cell>
          <cell r="AJ46928">
            <v>0</v>
          </cell>
          <cell r="AK46928">
            <v>0</v>
          </cell>
          <cell r="AL46928">
            <v>1</v>
          </cell>
          <cell r="AM46928">
            <v>1</v>
          </cell>
          <cell r="AN46928">
            <v>1</v>
          </cell>
          <cell r="AO46928">
            <v>1</v>
          </cell>
          <cell r="AP46928">
            <v>1</v>
          </cell>
          <cell r="AQ46928" t="b">
            <v>0</v>
          </cell>
          <cell r="AR46928" t="b">
            <v>0</v>
          </cell>
          <cell r="AS46928" t="b">
            <v>0</v>
          </cell>
          <cell r="AT46928" t="b">
            <v>0</v>
          </cell>
          <cell r="AU46928" t="b">
            <v>0</v>
          </cell>
          <cell r="AV46928" t="b">
            <v>0</v>
          </cell>
          <cell r="AW46928" t="b">
            <v>0</v>
          </cell>
        </row>
        <row r="46929">
          <cell r="S46929" t="str">
            <v>NEW SOUTHWEST/MOUNT CLARE</v>
          </cell>
          <cell r="AF46929">
            <v>0</v>
          </cell>
          <cell r="AG46929">
            <v>0</v>
          </cell>
          <cell r="AH46929">
            <v>0</v>
          </cell>
          <cell r="AI46929">
            <v>0</v>
          </cell>
          <cell r="AJ46929">
            <v>0</v>
          </cell>
          <cell r="AK46929">
            <v>0</v>
          </cell>
          <cell r="AL46929">
            <v>0</v>
          </cell>
          <cell r="AM46929">
            <v>0</v>
          </cell>
          <cell r="AN46929">
            <v>0</v>
          </cell>
          <cell r="AO46929">
            <v>0</v>
          </cell>
          <cell r="AP46929">
            <v>1</v>
          </cell>
          <cell r="AQ46929" t="b">
            <v>0</v>
          </cell>
          <cell r="AR46929" t="b">
            <v>0</v>
          </cell>
          <cell r="AS46929" t="b">
            <v>0</v>
          </cell>
          <cell r="AT46929" t="b">
            <v>0</v>
          </cell>
          <cell r="AU46929" t="b">
            <v>0</v>
          </cell>
          <cell r="AV46929" t="b">
            <v>0</v>
          </cell>
          <cell r="AW46929" t="b">
            <v>0</v>
          </cell>
        </row>
        <row r="46930">
          <cell r="S46930" t="str">
            <v>CARROLLTON RIDGE</v>
          </cell>
          <cell r="AF46930">
            <v>1</v>
          </cell>
          <cell r="AG46930">
            <v>1</v>
          </cell>
          <cell r="AH46930">
            <v>1</v>
          </cell>
          <cell r="AI46930">
            <v>1</v>
          </cell>
          <cell r="AJ46930">
            <v>1</v>
          </cell>
          <cell r="AK46930">
            <v>1</v>
          </cell>
          <cell r="AL46930">
            <v>1</v>
          </cell>
          <cell r="AM46930">
            <v>1</v>
          </cell>
          <cell r="AN46930">
            <v>1</v>
          </cell>
          <cell r="AO46930">
            <v>1</v>
          </cell>
          <cell r="AP46930">
            <v>1</v>
          </cell>
          <cell r="AQ46930" t="b">
            <v>0</v>
          </cell>
          <cell r="AR46930" t="b">
            <v>0</v>
          </cell>
          <cell r="AS46930" t="b">
            <v>0</v>
          </cell>
          <cell r="AT46930" t="b">
            <v>0</v>
          </cell>
          <cell r="AU46930" t="b">
            <v>0</v>
          </cell>
          <cell r="AV46930" t="b">
            <v>0</v>
          </cell>
          <cell r="AW46930" t="b">
            <v>0</v>
          </cell>
        </row>
        <row r="46931">
          <cell r="S46931" t="str">
            <v>BROADWAY EAST</v>
          </cell>
          <cell r="AF46931">
            <v>0</v>
          </cell>
          <cell r="AG46931">
            <v>0</v>
          </cell>
          <cell r="AH46931">
            <v>0</v>
          </cell>
          <cell r="AI46931">
            <v>0</v>
          </cell>
          <cell r="AJ46931">
            <v>0</v>
          </cell>
          <cell r="AK46931">
            <v>0</v>
          </cell>
          <cell r="AL46931">
            <v>0</v>
          </cell>
          <cell r="AM46931">
            <v>0</v>
          </cell>
          <cell r="AN46931">
            <v>0</v>
          </cell>
          <cell r="AO46931">
            <v>1</v>
          </cell>
          <cell r="AP46931">
            <v>1</v>
          </cell>
          <cell r="AQ46931" t="b">
            <v>0</v>
          </cell>
          <cell r="AR46931" t="b">
            <v>0</v>
          </cell>
          <cell r="AS46931" t="b">
            <v>0</v>
          </cell>
          <cell r="AT46931" t="b">
            <v>0</v>
          </cell>
          <cell r="AU46931" t="b">
            <v>0</v>
          </cell>
          <cell r="AV46931" t="b">
            <v>0</v>
          </cell>
          <cell r="AW46931" t="b">
            <v>0</v>
          </cell>
        </row>
        <row r="46932">
          <cell r="S46932" t="str">
            <v>BROADWAY EAST</v>
          </cell>
          <cell r="AF46932">
            <v>1</v>
          </cell>
          <cell r="AG46932">
            <v>1</v>
          </cell>
          <cell r="AH46932">
            <v>1</v>
          </cell>
          <cell r="AI46932">
            <v>1</v>
          </cell>
          <cell r="AJ46932">
            <v>1</v>
          </cell>
          <cell r="AK46932">
            <v>1</v>
          </cell>
          <cell r="AL46932">
            <v>1</v>
          </cell>
          <cell r="AM46932">
            <v>1</v>
          </cell>
          <cell r="AN46932">
            <v>1</v>
          </cell>
          <cell r="AO46932">
            <v>1</v>
          </cell>
          <cell r="AP46932">
            <v>1</v>
          </cell>
          <cell r="AQ46932" t="b">
            <v>0</v>
          </cell>
          <cell r="AR46932" t="b">
            <v>0</v>
          </cell>
          <cell r="AS46932" t="b">
            <v>0</v>
          </cell>
          <cell r="AT46932" t="b">
            <v>0</v>
          </cell>
          <cell r="AU46932" t="b">
            <v>0</v>
          </cell>
          <cell r="AV46932" t="b">
            <v>0</v>
          </cell>
          <cell r="AW46932" t="b">
            <v>0</v>
          </cell>
        </row>
        <row r="46933">
          <cell r="S46933" t="str">
            <v>BROADWAY EAST</v>
          </cell>
          <cell r="AF46933">
            <v>0</v>
          </cell>
          <cell r="AG46933">
            <v>0</v>
          </cell>
          <cell r="AH46933">
            <v>1</v>
          </cell>
          <cell r="AI46933">
            <v>1</v>
          </cell>
          <cell r="AJ46933">
            <v>1</v>
          </cell>
          <cell r="AK46933">
            <v>1</v>
          </cell>
          <cell r="AL46933">
            <v>1</v>
          </cell>
          <cell r="AM46933">
            <v>1</v>
          </cell>
          <cell r="AN46933">
            <v>1</v>
          </cell>
          <cell r="AO46933">
            <v>1</v>
          </cell>
          <cell r="AP46933">
            <v>1</v>
          </cell>
          <cell r="AQ46933" t="b">
            <v>0</v>
          </cell>
          <cell r="AR46933" t="b">
            <v>0</v>
          </cell>
          <cell r="AS46933" t="b">
            <v>0</v>
          </cell>
          <cell r="AT46933" t="b">
            <v>0</v>
          </cell>
          <cell r="AU46933" t="b">
            <v>0</v>
          </cell>
          <cell r="AV46933" t="b">
            <v>0</v>
          </cell>
          <cell r="AW46933" t="b">
            <v>0</v>
          </cell>
        </row>
        <row r="46934">
          <cell r="S46934" t="str">
            <v>BROADWAY EAST</v>
          </cell>
          <cell r="AF46934">
            <v>1</v>
          </cell>
          <cell r="AG46934">
            <v>1</v>
          </cell>
          <cell r="AH46934">
            <v>1</v>
          </cell>
          <cell r="AI46934">
            <v>1</v>
          </cell>
          <cell r="AJ46934">
            <v>1</v>
          </cell>
          <cell r="AK46934">
            <v>1</v>
          </cell>
          <cell r="AL46934">
            <v>1</v>
          </cell>
          <cell r="AM46934">
            <v>1</v>
          </cell>
          <cell r="AN46934">
            <v>1</v>
          </cell>
          <cell r="AO46934">
            <v>1</v>
          </cell>
          <cell r="AP46934">
            <v>1</v>
          </cell>
          <cell r="AQ46934" t="b">
            <v>0</v>
          </cell>
          <cell r="AR46934" t="b">
            <v>0</v>
          </cell>
          <cell r="AS46934" t="b">
            <v>0</v>
          </cell>
          <cell r="AT46934" t="b">
            <v>0</v>
          </cell>
          <cell r="AU46934" t="b">
            <v>0</v>
          </cell>
          <cell r="AV46934" t="b">
            <v>0</v>
          </cell>
          <cell r="AW46934" t="b">
            <v>0</v>
          </cell>
        </row>
        <row r="46935">
          <cell r="S46935" t="str">
            <v>BIDDLE STREET</v>
          </cell>
          <cell r="AF46935">
            <v>0</v>
          </cell>
          <cell r="AG46935">
            <v>0</v>
          </cell>
          <cell r="AH46935">
            <v>0</v>
          </cell>
          <cell r="AI46935">
            <v>0</v>
          </cell>
          <cell r="AJ46935">
            <v>0</v>
          </cell>
          <cell r="AK46935">
            <v>0</v>
          </cell>
          <cell r="AL46935">
            <v>0</v>
          </cell>
          <cell r="AM46935">
            <v>0</v>
          </cell>
          <cell r="AN46935">
            <v>0</v>
          </cell>
          <cell r="AO46935">
            <v>1</v>
          </cell>
          <cell r="AP46935">
            <v>1</v>
          </cell>
          <cell r="AQ46935" t="b">
            <v>0</v>
          </cell>
          <cell r="AR46935" t="b">
            <v>0</v>
          </cell>
          <cell r="AS46935" t="b">
            <v>0</v>
          </cell>
          <cell r="AT46935" t="b">
            <v>0</v>
          </cell>
          <cell r="AU46935" t="b">
            <v>0</v>
          </cell>
          <cell r="AV46935" t="b">
            <v>0</v>
          </cell>
          <cell r="AW46935" t="b">
            <v>0</v>
          </cell>
        </row>
        <row r="46936">
          <cell r="S46936" t="str">
            <v>BIDDLE STREET</v>
          </cell>
          <cell r="AF46936">
            <v>0</v>
          </cell>
          <cell r="AG46936">
            <v>0</v>
          </cell>
          <cell r="AH46936">
            <v>0</v>
          </cell>
          <cell r="AI46936">
            <v>0</v>
          </cell>
          <cell r="AJ46936">
            <v>0</v>
          </cell>
          <cell r="AK46936">
            <v>0</v>
          </cell>
          <cell r="AL46936">
            <v>0</v>
          </cell>
          <cell r="AM46936">
            <v>0</v>
          </cell>
          <cell r="AN46936">
            <v>0</v>
          </cell>
          <cell r="AO46936">
            <v>0</v>
          </cell>
          <cell r="AP46936">
            <v>0</v>
          </cell>
          <cell r="AQ46936" t="b">
            <v>0</v>
          </cell>
          <cell r="AR46936" t="b">
            <v>0</v>
          </cell>
          <cell r="AS46936" t="b">
            <v>0</v>
          </cell>
          <cell r="AT46936" t="b">
            <v>0</v>
          </cell>
          <cell r="AU46936" t="b">
            <v>0</v>
          </cell>
          <cell r="AV46936" t="b">
            <v>0</v>
          </cell>
          <cell r="AW46936" t="b">
            <v>0</v>
          </cell>
        </row>
        <row r="46937">
          <cell r="S46937" t="str">
            <v>BIDDLE STREET</v>
          </cell>
          <cell r="AF46937">
            <v>0</v>
          </cell>
          <cell r="AG46937">
            <v>0</v>
          </cell>
          <cell r="AH46937">
            <v>0</v>
          </cell>
          <cell r="AI46937">
            <v>0</v>
          </cell>
          <cell r="AJ46937">
            <v>0</v>
          </cell>
          <cell r="AK46937">
            <v>0</v>
          </cell>
          <cell r="AL46937">
            <v>0</v>
          </cell>
          <cell r="AM46937">
            <v>0</v>
          </cell>
          <cell r="AN46937">
            <v>0</v>
          </cell>
          <cell r="AO46937">
            <v>0</v>
          </cell>
          <cell r="AP46937">
            <v>1</v>
          </cell>
          <cell r="AQ46937" t="b">
            <v>0</v>
          </cell>
          <cell r="AR46937" t="b">
            <v>0</v>
          </cell>
          <cell r="AS46937" t="b">
            <v>0</v>
          </cell>
          <cell r="AT46937" t="b">
            <v>0</v>
          </cell>
          <cell r="AU46937" t="b">
            <v>0</v>
          </cell>
          <cell r="AV46937" t="b">
            <v>0</v>
          </cell>
          <cell r="AW46937" t="b">
            <v>0</v>
          </cell>
        </row>
        <row r="46938">
          <cell r="S46938" t="str">
            <v>ELLWOOD PARK/MONUMENT</v>
          </cell>
          <cell r="AF46938">
            <v>0</v>
          </cell>
          <cell r="AG46938">
            <v>0</v>
          </cell>
          <cell r="AH46938">
            <v>0</v>
          </cell>
          <cell r="AI46938">
            <v>0</v>
          </cell>
          <cell r="AJ46938">
            <v>0</v>
          </cell>
          <cell r="AK46938">
            <v>0</v>
          </cell>
          <cell r="AL46938">
            <v>0</v>
          </cell>
          <cell r="AM46938">
            <v>0</v>
          </cell>
          <cell r="AN46938">
            <v>0</v>
          </cell>
          <cell r="AO46938">
            <v>1</v>
          </cell>
          <cell r="AP46938">
            <v>1</v>
          </cell>
          <cell r="AQ46938" t="b">
            <v>0</v>
          </cell>
          <cell r="AR46938" t="b">
            <v>0</v>
          </cell>
          <cell r="AS46938" t="b">
            <v>0</v>
          </cell>
          <cell r="AT46938" t="b">
            <v>0</v>
          </cell>
          <cell r="AU46938" t="b">
            <v>0</v>
          </cell>
          <cell r="AV46938" t="b">
            <v>0</v>
          </cell>
          <cell r="AW46938" t="b">
            <v>0</v>
          </cell>
        </row>
        <row r="46939">
          <cell r="S46939" t="str">
            <v>MCELDERRY PARK</v>
          </cell>
          <cell r="AF46939">
            <v>0</v>
          </cell>
          <cell r="AG46939">
            <v>0</v>
          </cell>
          <cell r="AH46939">
            <v>0</v>
          </cell>
          <cell r="AI46939">
            <v>0</v>
          </cell>
          <cell r="AJ46939">
            <v>0</v>
          </cell>
          <cell r="AK46939">
            <v>0</v>
          </cell>
          <cell r="AL46939">
            <v>1</v>
          </cell>
          <cell r="AM46939">
            <v>1</v>
          </cell>
          <cell r="AN46939">
            <v>1</v>
          </cell>
          <cell r="AO46939">
            <v>1</v>
          </cell>
          <cell r="AP46939">
            <v>1</v>
          </cell>
          <cell r="AQ46939" t="b">
            <v>0</v>
          </cell>
          <cell r="AR46939" t="b">
            <v>0</v>
          </cell>
          <cell r="AS46939" t="b">
            <v>0</v>
          </cell>
          <cell r="AT46939" t="b">
            <v>0</v>
          </cell>
          <cell r="AU46939" t="b">
            <v>0</v>
          </cell>
          <cell r="AV46939" t="b">
            <v>0</v>
          </cell>
          <cell r="AW46939" t="b">
            <v>0</v>
          </cell>
        </row>
        <row r="46940">
          <cell r="S46940" t="str">
            <v>MOSHER</v>
          </cell>
          <cell r="AF46940">
            <v>1</v>
          </cell>
          <cell r="AG46940">
            <v>1</v>
          </cell>
          <cell r="AH46940">
            <v>1</v>
          </cell>
          <cell r="AI46940">
            <v>1</v>
          </cell>
          <cell r="AJ46940">
            <v>1</v>
          </cell>
          <cell r="AK46940">
            <v>1</v>
          </cell>
          <cell r="AL46940">
            <v>1</v>
          </cell>
          <cell r="AM46940">
            <v>1</v>
          </cell>
          <cell r="AN46940">
            <v>1</v>
          </cell>
          <cell r="AO46940">
            <v>1</v>
          </cell>
          <cell r="AP46940">
            <v>1</v>
          </cell>
          <cell r="AQ46940" t="b">
            <v>0</v>
          </cell>
          <cell r="AR46940" t="b">
            <v>0</v>
          </cell>
          <cell r="AS46940" t="b">
            <v>0</v>
          </cell>
          <cell r="AT46940" t="b">
            <v>0</v>
          </cell>
          <cell r="AU46940" t="b">
            <v>0</v>
          </cell>
          <cell r="AV46940" t="b">
            <v>0</v>
          </cell>
          <cell r="AW46940" t="b">
            <v>0</v>
          </cell>
        </row>
        <row r="46941">
          <cell r="S46941" t="str">
            <v>ROSEMONT</v>
          </cell>
          <cell r="AF46941">
            <v>0</v>
          </cell>
          <cell r="AG46941">
            <v>0</v>
          </cell>
          <cell r="AH46941">
            <v>0</v>
          </cell>
          <cell r="AI46941">
            <v>0</v>
          </cell>
          <cell r="AJ46941">
            <v>0</v>
          </cell>
          <cell r="AK46941">
            <v>0</v>
          </cell>
          <cell r="AL46941">
            <v>0</v>
          </cell>
          <cell r="AM46941">
            <v>0</v>
          </cell>
          <cell r="AN46941">
            <v>0</v>
          </cell>
          <cell r="AO46941">
            <v>0</v>
          </cell>
          <cell r="AP46941">
            <v>1</v>
          </cell>
          <cell r="AQ46941" t="b">
            <v>0</v>
          </cell>
          <cell r="AR46941" t="b">
            <v>0</v>
          </cell>
          <cell r="AS46941" t="b">
            <v>0</v>
          </cell>
          <cell r="AT46941" t="b">
            <v>0</v>
          </cell>
          <cell r="AU46941" t="b">
            <v>0</v>
          </cell>
          <cell r="AV46941" t="b">
            <v>0</v>
          </cell>
          <cell r="AW46941" t="b">
            <v>0</v>
          </cell>
        </row>
        <row r="46942">
          <cell r="S46942" t="str">
            <v>MONDAWMIN</v>
          </cell>
          <cell r="AF46942">
            <v>0</v>
          </cell>
          <cell r="AG46942">
            <v>0</v>
          </cell>
          <cell r="AH46942">
            <v>0</v>
          </cell>
          <cell r="AI46942">
            <v>0</v>
          </cell>
          <cell r="AJ46942">
            <v>0</v>
          </cell>
          <cell r="AK46942">
            <v>0</v>
          </cell>
          <cell r="AL46942">
            <v>0</v>
          </cell>
          <cell r="AM46942">
            <v>0</v>
          </cell>
          <cell r="AN46942">
            <v>0</v>
          </cell>
          <cell r="AO46942">
            <v>0</v>
          </cell>
          <cell r="AP46942">
            <v>1</v>
          </cell>
          <cell r="AQ46942" t="b">
            <v>0</v>
          </cell>
          <cell r="AR46942" t="b">
            <v>0</v>
          </cell>
          <cell r="AS46942" t="b">
            <v>0</v>
          </cell>
          <cell r="AT46942" t="b">
            <v>0</v>
          </cell>
          <cell r="AU46942" t="b">
            <v>0</v>
          </cell>
          <cell r="AV46942" t="b">
            <v>0</v>
          </cell>
          <cell r="AW46942" t="b">
            <v>0</v>
          </cell>
        </row>
        <row r="46943">
          <cell r="S46943" t="str">
            <v>MONDAWMIN</v>
          </cell>
          <cell r="AF46943">
            <v>0</v>
          </cell>
          <cell r="AG46943">
            <v>0</v>
          </cell>
          <cell r="AH46943">
            <v>0</v>
          </cell>
          <cell r="AI46943">
            <v>0</v>
          </cell>
          <cell r="AJ46943">
            <v>0</v>
          </cell>
          <cell r="AK46943">
            <v>0</v>
          </cell>
          <cell r="AL46943">
            <v>1</v>
          </cell>
          <cell r="AM46943">
            <v>1</v>
          </cell>
          <cell r="AN46943">
            <v>1</v>
          </cell>
          <cell r="AO46943">
            <v>1</v>
          </cell>
          <cell r="AP46943">
            <v>1</v>
          </cell>
          <cell r="AQ46943" t="b">
            <v>0</v>
          </cell>
          <cell r="AR46943" t="b">
            <v>0</v>
          </cell>
          <cell r="AS46943" t="b">
            <v>0</v>
          </cell>
          <cell r="AT46943" t="b">
            <v>0</v>
          </cell>
          <cell r="AU46943" t="b">
            <v>0</v>
          </cell>
          <cell r="AV46943" t="b">
            <v>0</v>
          </cell>
          <cell r="AW46943" t="b">
            <v>0</v>
          </cell>
        </row>
        <row r="46944">
          <cell r="S46944" t="str">
            <v>CENTRAL PARK HEIGHTS</v>
          </cell>
          <cell r="AF46944">
            <v>0</v>
          </cell>
          <cell r="AG46944">
            <v>0</v>
          </cell>
          <cell r="AH46944">
            <v>0</v>
          </cell>
          <cell r="AI46944">
            <v>0</v>
          </cell>
          <cell r="AJ46944">
            <v>0</v>
          </cell>
          <cell r="AK46944">
            <v>0</v>
          </cell>
          <cell r="AL46944">
            <v>0</v>
          </cell>
          <cell r="AM46944">
            <v>0</v>
          </cell>
          <cell r="AN46944">
            <v>1</v>
          </cell>
          <cell r="AO46944">
            <v>1</v>
          </cell>
          <cell r="AP46944">
            <v>1</v>
          </cell>
          <cell r="AQ46944" t="b">
            <v>0</v>
          </cell>
          <cell r="AR46944" t="b">
            <v>0</v>
          </cell>
          <cell r="AS46944" t="b">
            <v>0</v>
          </cell>
          <cell r="AT46944" t="b">
            <v>0</v>
          </cell>
          <cell r="AU46944" t="b">
            <v>0</v>
          </cell>
          <cell r="AV46944" t="b">
            <v>0</v>
          </cell>
          <cell r="AW46944" t="b">
            <v>0</v>
          </cell>
        </row>
        <row r="46945">
          <cell r="S46945" t="str">
            <v>COLDSTREAM HOMESTEAD MONTEBELL</v>
          </cell>
          <cell r="AF46945">
            <v>0</v>
          </cell>
          <cell r="AG46945">
            <v>1</v>
          </cell>
          <cell r="AH46945">
            <v>1</v>
          </cell>
          <cell r="AI46945">
            <v>1</v>
          </cell>
          <cell r="AJ46945">
            <v>1</v>
          </cell>
          <cell r="AK46945">
            <v>1</v>
          </cell>
          <cell r="AL46945">
            <v>1</v>
          </cell>
          <cell r="AM46945">
            <v>1</v>
          </cell>
          <cell r="AN46945">
            <v>1</v>
          </cell>
          <cell r="AO46945">
            <v>1</v>
          </cell>
          <cell r="AP46945">
            <v>1</v>
          </cell>
          <cell r="AQ46945" t="b">
            <v>0</v>
          </cell>
          <cell r="AR46945" t="b">
            <v>0</v>
          </cell>
          <cell r="AS46945" t="b">
            <v>0</v>
          </cell>
          <cell r="AT46945" t="b">
            <v>0</v>
          </cell>
          <cell r="AU46945" t="b">
            <v>0</v>
          </cell>
          <cell r="AV46945" t="b">
            <v>0</v>
          </cell>
          <cell r="AW46945" t="b">
            <v>0</v>
          </cell>
        </row>
        <row r="46946">
          <cell r="S46946" t="str">
            <v>IRVINGTON</v>
          </cell>
          <cell r="AF46946">
            <v>0</v>
          </cell>
          <cell r="AG46946">
            <v>0</v>
          </cell>
          <cell r="AH46946">
            <v>0</v>
          </cell>
          <cell r="AI46946">
            <v>0</v>
          </cell>
          <cell r="AJ46946">
            <v>0</v>
          </cell>
          <cell r="AK46946">
            <v>0</v>
          </cell>
          <cell r="AL46946">
            <v>0</v>
          </cell>
          <cell r="AM46946">
            <v>0</v>
          </cell>
          <cell r="AN46946">
            <v>0</v>
          </cell>
          <cell r="AO46946">
            <v>0</v>
          </cell>
          <cell r="AP46946">
            <v>1</v>
          </cell>
          <cell r="AQ46946" t="b">
            <v>0</v>
          </cell>
          <cell r="AR46946" t="b">
            <v>0</v>
          </cell>
          <cell r="AS46946" t="b">
            <v>0</v>
          </cell>
          <cell r="AT46946" t="b">
            <v>0</v>
          </cell>
          <cell r="AU46946" t="b">
            <v>0</v>
          </cell>
          <cell r="AV46946" t="b">
            <v>0</v>
          </cell>
          <cell r="AW46946" t="b">
            <v>0</v>
          </cell>
        </row>
        <row r="46947">
          <cell r="S46947" t="str">
            <v>HOWARD PARK</v>
          </cell>
          <cell r="AF46947">
            <v>0</v>
          </cell>
          <cell r="AG46947">
            <v>0</v>
          </cell>
          <cell r="AH46947">
            <v>0</v>
          </cell>
          <cell r="AI46947">
            <v>0</v>
          </cell>
          <cell r="AJ46947">
            <v>1</v>
          </cell>
          <cell r="AK46947">
            <v>1</v>
          </cell>
          <cell r="AL46947">
            <v>1</v>
          </cell>
          <cell r="AM46947">
            <v>1</v>
          </cell>
          <cell r="AN46947">
            <v>1</v>
          </cell>
          <cell r="AO46947">
            <v>1</v>
          </cell>
          <cell r="AP46947">
            <v>1</v>
          </cell>
          <cell r="AQ46947" t="b">
            <v>0</v>
          </cell>
          <cell r="AR46947" t="b">
            <v>0</v>
          </cell>
          <cell r="AS46947" t="b">
            <v>0</v>
          </cell>
          <cell r="AT46947" t="b">
            <v>0</v>
          </cell>
          <cell r="AU46947" t="b">
            <v>0</v>
          </cell>
          <cell r="AV46947" t="b">
            <v>0</v>
          </cell>
          <cell r="AW46947" t="b">
            <v>0</v>
          </cell>
        </row>
        <row r="46948">
          <cell r="S46948" t="str">
            <v>FRANKLINTOWN ROAD</v>
          </cell>
          <cell r="AF46948">
            <v>0</v>
          </cell>
          <cell r="AG46948">
            <v>0</v>
          </cell>
          <cell r="AH46948">
            <v>0</v>
          </cell>
          <cell r="AI46948">
            <v>0</v>
          </cell>
          <cell r="AJ46948">
            <v>0</v>
          </cell>
          <cell r="AK46948">
            <v>0</v>
          </cell>
          <cell r="AL46948">
            <v>0</v>
          </cell>
          <cell r="AM46948">
            <v>0</v>
          </cell>
          <cell r="AN46948">
            <v>0</v>
          </cell>
          <cell r="AO46948">
            <v>0</v>
          </cell>
          <cell r="AP46948">
            <v>1</v>
          </cell>
          <cell r="AQ46948" t="b">
            <v>0</v>
          </cell>
          <cell r="AR46948" t="b">
            <v>0</v>
          </cell>
          <cell r="AS46948" t="b">
            <v>0</v>
          </cell>
          <cell r="AT46948" t="b">
            <v>0</v>
          </cell>
          <cell r="AU46948" t="b">
            <v>0</v>
          </cell>
          <cell r="AV46948" t="b">
            <v>0</v>
          </cell>
          <cell r="AW46948" t="b">
            <v>0</v>
          </cell>
        </row>
        <row r="46949">
          <cell r="S46949" t="str">
            <v>PARKVIEW/WOODBROOK</v>
          </cell>
          <cell r="AF46949">
            <v>0</v>
          </cell>
          <cell r="AG46949">
            <v>0</v>
          </cell>
          <cell r="AH46949">
            <v>0</v>
          </cell>
          <cell r="AI46949">
            <v>0</v>
          </cell>
          <cell r="AJ46949">
            <v>0</v>
          </cell>
          <cell r="AK46949">
            <v>0</v>
          </cell>
          <cell r="AL46949">
            <v>0</v>
          </cell>
          <cell r="AM46949">
            <v>0</v>
          </cell>
          <cell r="AN46949">
            <v>0</v>
          </cell>
          <cell r="AO46949">
            <v>0</v>
          </cell>
          <cell r="AP46949">
            <v>0</v>
          </cell>
          <cell r="AQ46949" t="b">
            <v>0</v>
          </cell>
          <cell r="AR46949" t="b">
            <v>0</v>
          </cell>
          <cell r="AS46949" t="b">
            <v>0</v>
          </cell>
          <cell r="AT46949" t="b">
            <v>0</v>
          </cell>
          <cell r="AU46949" t="b">
            <v>0</v>
          </cell>
          <cell r="AV46949" t="b">
            <v>0</v>
          </cell>
          <cell r="AW46949" t="b">
            <v>0</v>
          </cell>
        </row>
        <row r="46950">
          <cell r="S46950" t="str">
            <v>MIDTOWN-EDMONDSON</v>
          </cell>
          <cell r="AF46950">
            <v>0</v>
          </cell>
          <cell r="AG46950">
            <v>0</v>
          </cell>
          <cell r="AH46950">
            <v>0</v>
          </cell>
          <cell r="AI46950">
            <v>0</v>
          </cell>
          <cell r="AJ46950">
            <v>0</v>
          </cell>
          <cell r="AK46950">
            <v>0</v>
          </cell>
          <cell r="AL46950">
            <v>0</v>
          </cell>
          <cell r="AM46950">
            <v>0</v>
          </cell>
          <cell r="AN46950">
            <v>0</v>
          </cell>
          <cell r="AO46950">
            <v>0</v>
          </cell>
          <cell r="AP46950">
            <v>1</v>
          </cell>
          <cell r="AQ46950" t="b">
            <v>0</v>
          </cell>
          <cell r="AR46950" t="b">
            <v>0</v>
          </cell>
          <cell r="AS46950" t="b">
            <v>0</v>
          </cell>
          <cell r="AT46950" t="b">
            <v>0</v>
          </cell>
          <cell r="AU46950" t="b">
            <v>0</v>
          </cell>
          <cell r="AV46950" t="b">
            <v>0</v>
          </cell>
          <cell r="AW46950" t="b">
            <v>0</v>
          </cell>
        </row>
        <row r="46951">
          <cell r="S46951" t="str">
            <v>HARLEM PARK</v>
          </cell>
          <cell r="AF46951">
            <v>0</v>
          </cell>
          <cell r="AG46951">
            <v>0</v>
          </cell>
          <cell r="AH46951">
            <v>1</v>
          </cell>
          <cell r="AI46951">
            <v>1</v>
          </cell>
          <cell r="AJ46951">
            <v>1</v>
          </cell>
          <cell r="AK46951">
            <v>1</v>
          </cell>
          <cell r="AL46951">
            <v>1</v>
          </cell>
          <cell r="AM46951">
            <v>1</v>
          </cell>
          <cell r="AN46951">
            <v>1</v>
          </cell>
          <cell r="AO46951">
            <v>1</v>
          </cell>
          <cell r="AP46951">
            <v>1</v>
          </cell>
          <cell r="AQ46951" t="b">
            <v>0</v>
          </cell>
          <cell r="AR46951" t="b">
            <v>0</v>
          </cell>
          <cell r="AS46951" t="b">
            <v>0</v>
          </cell>
          <cell r="AT46951" t="b">
            <v>0</v>
          </cell>
          <cell r="AU46951" t="b">
            <v>0</v>
          </cell>
          <cell r="AV46951" t="b">
            <v>0</v>
          </cell>
          <cell r="AW46951" t="b">
            <v>0</v>
          </cell>
        </row>
        <row r="46952">
          <cell r="S46952" t="str">
            <v>CARROLLTON RIDGE</v>
          </cell>
          <cell r="AF46952">
            <v>0</v>
          </cell>
          <cell r="AG46952">
            <v>0</v>
          </cell>
          <cell r="AH46952">
            <v>0</v>
          </cell>
          <cell r="AI46952">
            <v>0</v>
          </cell>
          <cell r="AJ46952">
            <v>0</v>
          </cell>
          <cell r="AK46952">
            <v>0</v>
          </cell>
          <cell r="AL46952">
            <v>0</v>
          </cell>
          <cell r="AM46952">
            <v>0</v>
          </cell>
          <cell r="AN46952">
            <v>0</v>
          </cell>
          <cell r="AO46952">
            <v>1</v>
          </cell>
          <cell r="AP46952">
            <v>1</v>
          </cell>
          <cell r="AQ46952" t="b">
            <v>0</v>
          </cell>
          <cell r="AR46952" t="b">
            <v>0</v>
          </cell>
          <cell r="AS46952" t="b">
            <v>0</v>
          </cell>
          <cell r="AT46952" t="b">
            <v>0</v>
          </cell>
          <cell r="AU46952" t="b">
            <v>0</v>
          </cell>
          <cell r="AV46952" t="b">
            <v>0</v>
          </cell>
          <cell r="AW46952" t="b">
            <v>0</v>
          </cell>
        </row>
        <row r="46953">
          <cell r="S46953" t="str">
            <v>HOLLINS MARKET</v>
          </cell>
          <cell r="AF46953">
            <v>0</v>
          </cell>
          <cell r="AG46953">
            <v>0</v>
          </cell>
          <cell r="AH46953">
            <v>0</v>
          </cell>
          <cell r="AI46953">
            <v>0</v>
          </cell>
          <cell r="AJ46953">
            <v>0</v>
          </cell>
          <cell r="AK46953">
            <v>0</v>
          </cell>
          <cell r="AL46953">
            <v>0</v>
          </cell>
          <cell r="AM46953">
            <v>0</v>
          </cell>
          <cell r="AN46953">
            <v>0</v>
          </cell>
          <cell r="AO46953">
            <v>0</v>
          </cell>
          <cell r="AP46953">
            <v>1</v>
          </cell>
          <cell r="AQ46953" t="b">
            <v>0</v>
          </cell>
          <cell r="AR46953" t="b">
            <v>0</v>
          </cell>
          <cell r="AS46953" t="b">
            <v>0</v>
          </cell>
          <cell r="AT46953" t="b">
            <v>0</v>
          </cell>
          <cell r="AU46953" t="b">
            <v>0</v>
          </cell>
          <cell r="AV46953" t="b">
            <v>0</v>
          </cell>
          <cell r="AW46953" t="b">
            <v>0</v>
          </cell>
        </row>
        <row r="46954">
          <cell r="S46954" t="str">
            <v>CARROLLTON RIDGE</v>
          </cell>
          <cell r="AF46954">
            <v>0</v>
          </cell>
          <cell r="AG46954">
            <v>0</v>
          </cell>
          <cell r="AH46954">
            <v>0</v>
          </cell>
          <cell r="AI46954">
            <v>0</v>
          </cell>
          <cell r="AJ46954">
            <v>0</v>
          </cell>
          <cell r="AK46954">
            <v>0</v>
          </cell>
          <cell r="AL46954">
            <v>0</v>
          </cell>
          <cell r="AM46954">
            <v>0</v>
          </cell>
          <cell r="AN46954">
            <v>0</v>
          </cell>
          <cell r="AO46954">
            <v>1</v>
          </cell>
          <cell r="AP46954">
            <v>1</v>
          </cell>
          <cell r="AQ46954" t="b">
            <v>0</v>
          </cell>
          <cell r="AR46954" t="b">
            <v>0</v>
          </cell>
          <cell r="AS46954" t="b">
            <v>0</v>
          </cell>
          <cell r="AT46954" t="b">
            <v>0</v>
          </cell>
          <cell r="AU46954" t="b">
            <v>0</v>
          </cell>
          <cell r="AV46954" t="b">
            <v>0</v>
          </cell>
          <cell r="AW46954" t="b">
            <v>0</v>
          </cell>
        </row>
        <row r="46955">
          <cell r="S46955" t="str">
            <v>BALTIMORE-LINWOOD</v>
          </cell>
          <cell r="AF46955">
            <v>0</v>
          </cell>
          <cell r="AG46955">
            <v>0</v>
          </cell>
          <cell r="AH46955">
            <v>0</v>
          </cell>
          <cell r="AI46955">
            <v>0</v>
          </cell>
          <cell r="AJ46955">
            <v>0</v>
          </cell>
          <cell r="AK46955">
            <v>0</v>
          </cell>
          <cell r="AL46955">
            <v>0</v>
          </cell>
          <cell r="AM46955">
            <v>0</v>
          </cell>
          <cell r="AN46955">
            <v>0</v>
          </cell>
          <cell r="AO46955">
            <v>0</v>
          </cell>
          <cell r="AP46955">
            <v>1</v>
          </cell>
          <cell r="AQ46955" t="b">
            <v>0</v>
          </cell>
          <cell r="AR46955" t="b">
            <v>0</v>
          </cell>
          <cell r="AS46955" t="b">
            <v>0</v>
          </cell>
          <cell r="AT46955" t="b">
            <v>0</v>
          </cell>
          <cell r="AU46955" t="b">
            <v>0</v>
          </cell>
          <cell r="AV46955" t="b">
            <v>0</v>
          </cell>
          <cell r="AW46955" t="b">
            <v>0</v>
          </cell>
        </row>
        <row r="46956">
          <cell r="S46956" t="str">
            <v>UPPER FELLS POINT</v>
          </cell>
          <cell r="AF46956">
            <v>0</v>
          </cell>
          <cell r="AG46956">
            <v>0</v>
          </cell>
          <cell r="AH46956">
            <v>0</v>
          </cell>
          <cell r="AI46956">
            <v>0</v>
          </cell>
          <cell r="AJ46956">
            <v>0</v>
          </cell>
          <cell r="AK46956">
            <v>0</v>
          </cell>
          <cell r="AL46956">
            <v>0</v>
          </cell>
          <cell r="AM46956">
            <v>0</v>
          </cell>
          <cell r="AN46956">
            <v>0</v>
          </cell>
          <cell r="AO46956">
            <v>0</v>
          </cell>
          <cell r="AP46956">
            <v>1</v>
          </cell>
          <cell r="AQ46956" t="b">
            <v>0</v>
          </cell>
          <cell r="AR46956" t="b">
            <v>0</v>
          </cell>
          <cell r="AS46956" t="b">
            <v>0</v>
          </cell>
          <cell r="AT46956" t="b">
            <v>0</v>
          </cell>
          <cell r="AU46956" t="b">
            <v>0</v>
          </cell>
          <cell r="AV46956" t="b">
            <v>0</v>
          </cell>
          <cell r="AW46956" t="b">
            <v>0</v>
          </cell>
        </row>
        <row r="46957">
          <cell r="S46957" t="str">
            <v>COPPIN HEIGHTS/ASH-CO-EAST</v>
          </cell>
          <cell r="AF46957">
            <v>1</v>
          </cell>
          <cell r="AG46957">
            <v>1</v>
          </cell>
          <cell r="AH46957">
            <v>1</v>
          </cell>
          <cell r="AI46957">
            <v>1</v>
          </cell>
          <cell r="AJ46957">
            <v>1</v>
          </cell>
          <cell r="AK46957">
            <v>1</v>
          </cell>
          <cell r="AL46957">
            <v>1</v>
          </cell>
          <cell r="AM46957">
            <v>1</v>
          </cell>
          <cell r="AN46957">
            <v>1</v>
          </cell>
          <cell r="AO46957">
            <v>1</v>
          </cell>
          <cell r="AP46957">
            <v>1</v>
          </cell>
          <cell r="AQ46957" t="b">
            <v>0</v>
          </cell>
          <cell r="AR46957" t="b">
            <v>0</v>
          </cell>
          <cell r="AS46957" t="b">
            <v>0</v>
          </cell>
          <cell r="AT46957" t="b">
            <v>0</v>
          </cell>
          <cell r="AU46957" t="b">
            <v>0</v>
          </cell>
          <cell r="AV46957" t="b">
            <v>0</v>
          </cell>
          <cell r="AW46957" t="b">
            <v>0</v>
          </cell>
        </row>
        <row r="46958">
          <cell r="S46958" t="str">
            <v>BARCLAY</v>
          </cell>
          <cell r="AF46958">
            <v>0</v>
          </cell>
          <cell r="AG46958">
            <v>0</v>
          </cell>
          <cell r="AH46958">
            <v>0</v>
          </cell>
          <cell r="AI46958">
            <v>0</v>
          </cell>
          <cell r="AJ46958">
            <v>0</v>
          </cell>
          <cell r="AK46958">
            <v>0</v>
          </cell>
          <cell r="AL46958">
            <v>0</v>
          </cell>
          <cell r="AM46958">
            <v>0</v>
          </cell>
          <cell r="AN46958">
            <v>0</v>
          </cell>
          <cell r="AO46958">
            <v>1</v>
          </cell>
          <cell r="AP46958">
            <v>1</v>
          </cell>
          <cell r="AQ46958" t="b">
            <v>0</v>
          </cell>
          <cell r="AR46958" t="b">
            <v>0</v>
          </cell>
          <cell r="AS46958" t="b">
            <v>0</v>
          </cell>
          <cell r="AT46958" t="b">
            <v>0</v>
          </cell>
          <cell r="AU46958" t="b">
            <v>0</v>
          </cell>
          <cell r="AV46958" t="b">
            <v>0</v>
          </cell>
          <cell r="AW46958" t="b">
            <v>0</v>
          </cell>
        </row>
        <row r="46959">
          <cell r="S46959" t="str">
            <v>CANTON</v>
          </cell>
          <cell r="AF46959">
            <v>0</v>
          </cell>
          <cell r="AG46959">
            <v>0</v>
          </cell>
          <cell r="AH46959">
            <v>0</v>
          </cell>
          <cell r="AI46959">
            <v>0</v>
          </cell>
          <cell r="AJ46959">
            <v>0</v>
          </cell>
          <cell r="AK46959">
            <v>0</v>
          </cell>
          <cell r="AL46959">
            <v>0</v>
          </cell>
          <cell r="AM46959">
            <v>0</v>
          </cell>
          <cell r="AN46959">
            <v>0</v>
          </cell>
          <cell r="AO46959">
            <v>0</v>
          </cell>
          <cell r="AP46959">
            <v>1</v>
          </cell>
          <cell r="AQ46959" t="b">
            <v>0</v>
          </cell>
          <cell r="AR46959" t="b">
            <v>0</v>
          </cell>
          <cell r="AS46959" t="b">
            <v>0</v>
          </cell>
          <cell r="AT46959" t="b">
            <v>0</v>
          </cell>
          <cell r="AU46959" t="b">
            <v>0</v>
          </cell>
          <cell r="AV46959" t="b">
            <v>0</v>
          </cell>
          <cell r="AW46959" t="b">
            <v>0</v>
          </cell>
        </row>
        <row r="46960">
          <cell r="S46960" t="str">
            <v>GREENSPRING</v>
          </cell>
          <cell r="AF46960">
            <v>0</v>
          </cell>
          <cell r="AG46960">
            <v>0</v>
          </cell>
          <cell r="AH46960">
            <v>0</v>
          </cell>
          <cell r="AI46960">
            <v>0</v>
          </cell>
          <cell r="AJ46960">
            <v>0</v>
          </cell>
          <cell r="AK46960">
            <v>0</v>
          </cell>
          <cell r="AL46960">
            <v>0</v>
          </cell>
          <cell r="AM46960">
            <v>0</v>
          </cell>
          <cell r="AN46960">
            <v>0</v>
          </cell>
          <cell r="AO46960">
            <v>0</v>
          </cell>
          <cell r="AP46960">
            <v>1</v>
          </cell>
          <cell r="AQ46960" t="b">
            <v>0</v>
          </cell>
          <cell r="AR46960" t="b">
            <v>0</v>
          </cell>
          <cell r="AS46960" t="b">
            <v>0</v>
          </cell>
          <cell r="AT46960" t="b">
            <v>0</v>
          </cell>
          <cell r="AU46960" t="b">
            <v>0</v>
          </cell>
          <cell r="AV46960" t="b">
            <v>0</v>
          </cell>
          <cell r="AW46960" t="b">
            <v>0</v>
          </cell>
        </row>
        <row r="46961">
          <cell r="S46961" t="str">
            <v>CYLBURN</v>
          </cell>
          <cell r="AF46961">
            <v>0</v>
          </cell>
          <cell r="AG46961">
            <v>0</v>
          </cell>
          <cell r="AH46961">
            <v>0</v>
          </cell>
          <cell r="AI46961">
            <v>0</v>
          </cell>
          <cell r="AJ46961">
            <v>0</v>
          </cell>
          <cell r="AK46961">
            <v>0</v>
          </cell>
          <cell r="AL46961">
            <v>0</v>
          </cell>
          <cell r="AM46961">
            <v>0</v>
          </cell>
          <cell r="AN46961">
            <v>0</v>
          </cell>
          <cell r="AO46961">
            <v>0</v>
          </cell>
          <cell r="AP46961">
            <v>1</v>
          </cell>
          <cell r="AQ46961" t="b">
            <v>0</v>
          </cell>
          <cell r="AR46961" t="b">
            <v>0</v>
          </cell>
          <cell r="AS46961" t="b">
            <v>0</v>
          </cell>
          <cell r="AT46961" t="b">
            <v>0</v>
          </cell>
          <cell r="AU46961" t="b">
            <v>0</v>
          </cell>
          <cell r="AV46961" t="b">
            <v>0</v>
          </cell>
          <cell r="AW46961" t="b">
            <v>0</v>
          </cell>
        </row>
        <row r="46962">
          <cell r="S46962" t="str">
            <v>MORRELL PARK</v>
          </cell>
          <cell r="AF46962">
            <v>0</v>
          </cell>
          <cell r="AG46962">
            <v>0</v>
          </cell>
          <cell r="AH46962">
            <v>0</v>
          </cell>
          <cell r="AI46962">
            <v>0</v>
          </cell>
          <cell r="AJ46962">
            <v>0</v>
          </cell>
          <cell r="AK46962">
            <v>0</v>
          </cell>
          <cell r="AL46962">
            <v>0</v>
          </cell>
          <cell r="AM46962">
            <v>1</v>
          </cell>
          <cell r="AN46962">
            <v>1</v>
          </cell>
          <cell r="AO46962">
            <v>1</v>
          </cell>
          <cell r="AP46962">
            <v>1</v>
          </cell>
          <cell r="AQ46962" t="b">
            <v>0</v>
          </cell>
          <cell r="AR46962" t="b">
            <v>0</v>
          </cell>
          <cell r="AS46962" t="b">
            <v>0</v>
          </cell>
          <cell r="AT46962" t="b">
            <v>0</v>
          </cell>
          <cell r="AU46962" t="b">
            <v>0</v>
          </cell>
          <cell r="AV46962" t="b">
            <v>0</v>
          </cell>
          <cell r="AW46962" t="b">
            <v>0</v>
          </cell>
        </row>
        <row r="46963">
          <cell r="S46963" t="str">
            <v>SANDTOWN-WINCHESTER</v>
          </cell>
          <cell r="AF46963">
            <v>0</v>
          </cell>
          <cell r="AG46963">
            <v>0</v>
          </cell>
          <cell r="AH46963">
            <v>0</v>
          </cell>
          <cell r="AI46963">
            <v>0</v>
          </cell>
          <cell r="AJ46963">
            <v>0</v>
          </cell>
          <cell r="AK46963">
            <v>1</v>
          </cell>
          <cell r="AL46963">
            <v>1</v>
          </cell>
          <cell r="AM46963">
            <v>1</v>
          </cell>
          <cell r="AN46963">
            <v>1</v>
          </cell>
          <cell r="AO46963">
            <v>1</v>
          </cell>
          <cell r="AP46963">
            <v>1</v>
          </cell>
          <cell r="AQ46963" t="b">
            <v>0</v>
          </cell>
          <cell r="AR46963" t="b">
            <v>0</v>
          </cell>
          <cell r="AS46963" t="b">
            <v>0</v>
          </cell>
          <cell r="AT46963" t="b">
            <v>0</v>
          </cell>
          <cell r="AU46963" t="b">
            <v>0</v>
          </cell>
          <cell r="AV46963" t="b">
            <v>0</v>
          </cell>
          <cell r="AW46963" t="b">
            <v>0</v>
          </cell>
        </row>
        <row r="46964">
          <cell r="S46964" t="str">
            <v>PENROSE</v>
          </cell>
          <cell r="AF46964">
            <v>0</v>
          </cell>
          <cell r="AG46964">
            <v>0</v>
          </cell>
          <cell r="AH46964">
            <v>0</v>
          </cell>
          <cell r="AI46964">
            <v>1</v>
          </cell>
          <cell r="AJ46964">
            <v>1</v>
          </cell>
          <cell r="AK46964">
            <v>1</v>
          </cell>
          <cell r="AL46964">
            <v>1</v>
          </cell>
          <cell r="AM46964">
            <v>1</v>
          </cell>
          <cell r="AN46964">
            <v>1</v>
          </cell>
          <cell r="AO46964">
            <v>1</v>
          </cell>
          <cell r="AP46964">
            <v>1</v>
          </cell>
          <cell r="AQ46964" t="b">
            <v>0</v>
          </cell>
          <cell r="AR46964" t="b">
            <v>0</v>
          </cell>
          <cell r="AS46964" t="b">
            <v>0</v>
          </cell>
          <cell r="AT46964" t="b">
            <v>0</v>
          </cell>
          <cell r="AU46964" t="b">
            <v>0</v>
          </cell>
          <cell r="AV46964" t="b">
            <v>0</v>
          </cell>
          <cell r="AW46964" t="b">
            <v>0</v>
          </cell>
        </row>
        <row r="46965">
          <cell r="S46965" t="str">
            <v>BOOTH-BOYD</v>
          </cell>
          <cell r="AF46965">
            <v>0</v>
          </cell>
          <cell r="AG46965">
            <v>0</v>
          </cell>
          <cell r="AH46965">
            <v>0</v>
          </cell>
          <cell r="AI46965">
            <v>0</v>
          </cell>
          <cell r="AJ46965">
            <v>0</v>
          </cell>
          <cell r="AK46965">
            <v>0</v>
          </cell>
          <cell r="AL46965">
            <v>0</v>
          </cell>
          <cell r="AM46965">
            <v>0</v>
          </cell>
          <cell r="AN46965">
            <v>0</v>
          </cell>
          <cell r="AO46965">
            <v>1</v>
          </cell>
          <cell r="AP46965">
            <v>1</v>
          </cell>
          <cell r="AQ46965" t="b">
            <v>0</v>
          </cell>
          <cell r="AR46965" t="b">
            <v>0</v>
          </cell>
          <cell r="AS46965" t="b">
            <v>0</v>
          </cell>
          <cell r="AT46965" t="b">
            <v>0</v>
          </cell>
          <cell r="AU46965" t="b">
            <v>0</v>
          </cell>
          <cell r="AV46965" t="b">
            <v>0</v>
          </cell>
          <cell r="AW46965" t="b">
            <v>0</v>
          </cell>
        </row>
        <row r="46966">
          <cell r="S46966" t="str">
            <v>MIDDLE EAST</v>
          </cell>
          <cell r="AF46966">
            <v>0</v>
          </cell>
          <cell r="AG46966">
            <v>0</v>
          </cell>
          <cell r="AH46966">
            <v>0</v>
          </cell>
          <cell r="AI46966">
            <v>0</v>
          </cell>
          <cell r="AJ46966">
            <v>0</v>
          </cell>
          <cell r="AK46966">
            <v>0</v>
          </cell>
          <cell r="AL46966">
            <v>0</v>
          </cell>
          <cell r="AM46966">
            <v>0</v>
          </cell>
          <cell r="AN46966">
            <v>1</v>
          </cell>
          <cell r="AO46966">
            <v>1</v>
          </cell>
          <cell r="AP46966">
            <v>1</v>
          </cell>
          <cell r="AQ46966" t="b">
            <v>0</v>
          </cell>
          <cell r="AR46966" t="b">
            <v>0</v>
          </cell>
          <cell r="AS46966" t="b">
            <v>0</v>
          </cell>
          <cell r="AT46966" t="b">
            <v>0</v>
          </cell>
          <cell r="AU46966" t="b">
            <v>0</v>
          </cell>
          <cell r="AV46966" t="b">
            <v>0</v>
          </cell>
          <cell r="AW46966" t="b">
            <v>0</v>
          </cell>
        </row>
        <row r="46967">
          <cell r="S46967" t="str">
            <v>MIDDLE EAST</v>
          </cell>
          <cell r="AF46967">
            <v>0</v>
          </cell>
          <cell r="AG46967">
            <v>0</v>
          </cell>
          <cell r="AH46967">
            <v>0</v>
          </cell>
          <cell r="AI46967">
            <v>0</v>
          </cell>
          <cell r="AJ46967">
            <v>0</v>
          </cell>
          <cell r="AK46967">
            <v>0</v>
          </cell>
          <cell r="AL46967">
            <v>0</v>
          </cell>
          <cell r="AM46967">
            <v>0</v>
          </cell>
          <cell r="AN46967">
            <v>0</v>
          </cell>
          <cell r="AO46967">
            <v>0</v>
          </cell>
          <cell r="AP46967">
            <v>1</v>
          </cell>
          <cell r="AQ46967" t="b">
            <v>0</v>
          </cell>
          <cell r="AR46967" t="b">
            <v>0</v>
          </cell>
          <cell r="AS46967" t="b">
            <v>0</v>
          </cell>
          <cell r="AT46967" t="b">
            <v>0</v>
          </cell>
          <cell r="AU46967" t="b">
            <v>0</v>
          </cell>
          <cell r="AV46967" t="b">
            <v>0</v>
          </cell>
          <cell r="AW46967" t="b">
            <v>0</v>
          </cell>
        </row>
        <row r="46968">
          <cell r="S46968" t="str">
            <v>MIDDLE EAST</v>
          </cell>
          <cell r="AF46968">
            <v>1</v>
          </cell>
          <cell r="AG46968">
            <v>1</v>
          </cell>
          <cell r="AH46968">
            <v>1</v>
          </cell>
          <cell r="AI46968">
            <v>1</v>
          </cell>
          <cell r="AJ46968">
            <v>1</v>
          </cell>
          <cell r="AK46968">
            <v>1</v>
          </cell>
          <cell r="AL46968">
            <v>1</v>
          </cell>
          <cell r="AM46968">
            <v>1</v>
          </cell>
          <cell r="AN46968">
            <v>1</v>
          </cell>
          <cell r="AO46968">
            <v>1</v>
          </cell>
          <cell r="AP46968">
            <v>1</v>
          </cell>
          <cell r="AQ46968" t="b">
            <v>0</v>
          </cell>
          <cell r="AR46968" t="b">
            <v>0</v>
          </cell>
          <cell r="AS46968" t="b">
            <v>0</v>
          </cell>
          <cell r="AT46968" t="b">
            <v>0</v>
          </cell>
          <cell r="AU46968" t="b">
            <v>0</v>
          </cell>
          <cell r="AV46968" t="b">
            <v>0</v>
          </cell>
          <cell r="AW46968" t="b">
            <v>0</v>
          </cell>
        </row>
        <row r="46969">
          <cell r="S46969" t="str">
            <v>MIDDLE EAST</v>
          </cell>
          <cell r="AF46969">
            <v>0</v>
          </cell>
          <cell r="AG46969">
            <v>0</v>
          </cell>
          <cell r="AH46969">
            <v>0</v>
          </cell>
          <cell r="AI46969">
            <v>0</v>
          </cell>
          <cell r="AJ46969">
            <v>0</v>
          </cell>
          <cell r="AK46969">
            <v>0</v>
          </cell>
          <cell r="AL46969">
            <v>0</v>
          </cell>
          <cell r="AM46969">
            <v>0</v>
          </cell>
          <cell r="AN46969">
            <v>0</v>
          </cell>
          <cell r="AO46969">
            <v>1</v>
          </cell>
          <cell r="AP46969">
            <v>1</v>
          </cell>
          <cell r="AQ46969" t="b">
            <v>0</v>
          </cell>
          <cell r="AR46969" t="b">
            <v>0</v>
          </cell>
          <cell r="AS46969" t="b">
            <v>0</v>
          </cell>
          <cell r="AT46969" t="b">
            <v>0</v>
          </cell>
          <cell r="AU46969" t="b">
            <v>0</v>
          </cell>
          <cell r="AV46969" t="b">
            <v>0</v>
          </cell>
          <cell r="AW46969" t="b">
            <v>0</v>
          </cell>
        </row>
        <row r="46970">
          <cell r="S46970" t="str">
            <v>SHIPLEY HILL</v>
          </cell>
          <cell r="AF46970">
            <v>0</v>
          </cell>
          <cell r="AG46970">
            <v>0</v>
          </cell>
          <cell r="AH46970">
            <v>0</v>
          </cell>
          <cell r="AI46970">
            <v>0</v>
          </cell>
          <cell r="AJ46970">
            <v>0</v>
          </cell>
          <cell r="AK46970">
            <v>0</v>
          </cell>
          <cell r="AL46970">
            <v>0</v>
          </cell>
          <cell r="AM46970">
            <v>0</v>
          </cell>
          <cell r="AN46970">
            <v>0</v>
          </cell>
          <cell r="AO46970">
            <v>0</v>
          </cell>
          <cell r="AP46970">
            <v>0</v>
          </cell>
          <cell r="AQ46970" t="b">
            <v>0</v>
          </cell>
          <cell r="AR46970" t="b">
            <v>0</v>
          </cell>
          <cell r="AS46970" t="b">
            <v>0</v>
          </cell>
          <cell r="AT46970" t="b">
            <v>0</v>
          </cell>
          <cell r="AU46970" t="b">
            <v>0</v>
          </cell>
          <cell r="AV46970" t="b">
            <v>0</v>
          </cell>
          <cell r="AW46970" t="b">
            <v>0</v>
          </cell>
        </row>
        <row r="46971">
          <cell r="S46971" t="str">
            <v>MOSHER</v>
          </cell>
          <cell r="AF46971">
            <v>1</v>
          </cell>
          <cell r="AG46971">
            <v>1</v>
          </cell>
          <cell r="AH46971">
            <v>1</v>
          </cell>
          <cell r="AI46971">
            <v>1</v>
          </cell>
          <cell r="AJ46971">
            <v>1</v>
          </cell>
          <cell r="AK46971">
            <v>1</v>
          </cell>
          <cell r="AL46971">
            <v>1</v>
          </cell>
          <cell r="AM46971">
            <v>1</v>
          </cell>
          <cell r="AN46971">
            <v>1</v>
          </cell>
          <cell r="AO46971">
            <v>1</v>
          </cell>
          <cell r="AP46971">
            <v>1</v>
          </cell>
          <cell r="AQ46971" t="b">
            <v>0</v>
          </cell>
          <cell r="AR46971" t="b">
            <v>0</v>
          </cell>
          <cell r="AS46971" t="b">
            <v>0</v>
          </cell>
          <cell r="AT46971" t="b">
            <v>0</v>
          </cell>
          <cell r="AU46971" t="b">
            <v>0</v>
          </cell>
          <cell r="AV46971" t="b">
            <v>0</v>
          </cell>
          <cell r="AW46971" t="b">
            <v>0</v>
          </cell>
        </row>
        <row r="46972">
          <cell r="S46972" t="str">
            <v>ELLWOOD PARK/MONUMENT</v>
          </cell>
          <cell r="AF46972">
            <v>0</v>
          </cell>
          <cell r="AG46972">
            <v>0</v>
          </cell>
          <cell r="AH46972">
            <v>0</v>
          </cell>
          <cell r="AI46972">
            <v>0</v>
          </cell>
          <cell r="AJ46972">
            <v>0</v>
          </cell>
          <cell r="AK46972">
            <v>0</v>
          </cell>
          <cell r="AL46972">
            <v>0</v>
          </cell>
          <cell r="AM46972">
            <v>0</v>
          </cell>
          <cell r="AN46972">
            <v>0</v>
          </cell>
          <cell r="AO46972">
            <v>1</v>
          </cell>
          <cell r="AP46972">
            <v>1</v>
          </cell>
          <cell r="AQ46972" t="b">
            <v>0</v>
          </cell>
          <cell r="AR46972" t="b">
            <v>0</v>
          </cell>
          <cell r="AS46972" t="b">
            <v>0</v>
          </cell>
          <cell r="AT46972" t="b">
            <v>0</v>
          </cell>
          <cell r="AU46972" t="b">
            <v>0</v>
          </cell>
          <cell r="AV46972" t="b">
            <v>0</v>
          </cell>
          <cell r="AW46972" t="b">
            <v>0</v>
          </cell>
        </row>
        <row r="46973">
          <cell r="S46973" t="str">
            <v>HIGHLANDTOWN</v>
          </cell>
          <cell r="AF46973">
            <v>0</v>
          </cell>
          <cell r="AG46973">
            <v>0</v>
          </cell>
          <cell r="AH46973">
            <v>0</v>
          </cell>
          <cell r="AI46973">
            <v>0</v>
          </cell>
          <cell r="AJ46973">
            <v>0</v>
          </cell>
          <cell r="AK46973">
            <v>0</v>
          </cell>
          <cell r="AL46973">
            <v>0</v>
          </cell>
          <cell r="AM46973">
            <v>1</v>
          </cell>
          <cell r="AN46973">
            <v>1</v>
          </cell>
          <cell r="AO46973">
            <v>1</v>
          </cell>
          <cell r="AP46973">
            <v>1</v>
          </cell>
          <cell r="AQ46973" t="b">
            <v>0</v>
          </cell>
          <cell r="AR46973" t="b">
            <v>0</v>
          </cell>
          <cell r="AS46973" t="b">
            <v>0</v>
          </cell>
          <cell r="AT46973" t="b">
            <v>0</v>
          </cell>
          <cell r="AU46973" t="b">
            <v>0</v>
          </cell>
          <cell r="AV46973" t="b">
            <v>0</v>
          </cell>
          <cell r="AW46973" t="b">
            <v>0</v>
          </cell>
        </row>
        <row r="46974">
          <cell r="S46974" t="str">
            <v>FRANKLINTOWN ROAD</v>
          </cell>
          <cell r="AF46974">
            <v>1</v>
          </cell>
          <cell r="AG46974">
            <v>1</v>
          </cell>
          <cell r="AH46974">
            <v>1</v>
          </cell>
          <cell r="AI46974">
            <v>1</v>
          </cell>
          <cell r="AJ46974">
            <v>1</v>
          </cell>
          <cell r="AK46974">
            <v>1</v>
          </cell>
          <cell r="AL46974">
            <v>1</v>
          </cell>
          <cell r="AM46974">
            <v>1</v>
          </cell>
          <cell r="AN46974">
            <v>1</v>
          </cell>
          <cell r="AO46974">
            <v>1</v>
          </cell>
          <cell r="AP46974">
            <v>1</v>
          </cell>
          <cell r="AQ46974" t="b">
            <v>0</v>
          </cell>
          <cell r="AR46974" t="b">
            <v>0</v>
          </cell>
          <cell r="AS46974" t="b">
            <v>0</v>
          </cell>
          <cell r="AT46974" t="b">
            <v>0</v>
          </cell>
          <cell r="AU46974" t="b">
            <v>0</v>
          </cell>
          <cell r="AV46974" t="b">
            <v>0</v>
          </cell>
          <cell r="AW46974" t="b">
            <v>0</v>
          </cell>
        </row>
        <row r="46975">
          <cell r="S46975" t="str">
            <v>DORCHESTER</v>
          </cell>
          <cell r="AF46975">
            <v>0</v>
          </cell>
          <cell r="AG46975">
            <v>0</v>
          </cell>
          <cell r="AH46975">
            <v>0</v>
          </cell>
          <cell r="AI46975">
            <v>0</v>
          </cell>
          <cell r="AJ46975">
            <v>0</v>
          </cell>
          <cell r="AK46975">
            <v>0</v>
          </cell>
          <cell r="AL46975">
            <v>0</v>
          </cell>
          <cell r="AM46975">
            <v>0</v>
          </cell>
          <cell r="AN46975">
            <v>0</v>
          </cell>
          <cell r="AO46975">
            <v>0</v>
          </cell>
          <cell r="AP46975">
            <v>0</v>
          </cell>
          <cell r="AQ46975" t="b">
            <v>0</v>
          </cell>
          <cell r="AR46975" t="b">
            <v>0</v>
          </cell>
          <cell r="AS46975" t="b">
            <v>0</v>
          </cell>
          <cell r="AT46975" t="b">
            <v>0</v>
          </cell>
          <cell r="AU46975" t="b">
            <v>0</v>
          </cell>
          <cell r="AV46975" t="b">
            <v>0</v>
          </cell>
          <cell r="AW46975" t="b">
            <v>0</v>
          </cell>
        </row>
        <row r="46976">
          <cell r="S46976" t="str">
            <v>WOODMERE</v>
          </cell>
          <cell r="AF46976">
            <v>0</v>
          </cell>
          <cell r="AG46976">
            <v>0</v>
          </cell>
          <cell r="AH46976">
            <v>0</v>
          </cell>
          <cell r="AI46976">
            <v>0</v>
          </cell>
          <cell r="AJ46976">
            <v>0</v>
          </cell>
          <cell r="AK46976">
            <v>0</v>
          </cell>
          <cell r="AL46976">
            <v>0</v>
          </cell>
          <cell r="AM46976">
            <v>0</v>
          </cell>
          <cell r="AN46976">
            <v>0</v>
          </cell>
          <cell r="AO46976">
            <v>0</v>
          </cell>
          <cell r="AP46976">
            <v>1</v>
          </cell>
          <cell r="AQ46976" t="b">
            <v>0</v>
          </cell>
          <cell r="AR46976" t="b">
            <v>0</v>
          </cell>
          <cell r="AS46976" t="b">
            <v>0</v>
          </cell>
          <cell r="AT46976" t="b">
            <v>0</v>
          </cell>
          <cell r="AU46976" t="b">
            <v>0</v>
          </cell>
          <cell r="AV46976" t="b">
            <v>0</v>
          </cell>
          <cell r="AW46976" t="b">
            <v>0</v>
          </cell>
        </row>
        <row r="46977">
          <cell r="S46977" t="str">
            <v>EASTERWOOD</v>
          </cell>
          <cell r="AF46977">
            <v>1</v>
          </cell>
          <cell r="AG46977">
            <v>1</v>
          </cell>
          <cell r="AH46977">
            <v>1</v>
          </cell>
          <cell r="AI46977">
            <v>1</v>
          </cell>
          <cell r="AJ46977">
            <v>1</v>
          </cell>
          <cell r="AK46977">
            <v>1</v>
          </cell>
          <cell r="AL46977">
            <v>1</v>
          </cell>
          <cell r="AM46977">
            <v>1</v>
          </cell>
          <cell r="AN46977">
            <v>1</v>
          </cell>
          <cell r="AO46977">
            <v>1</v>
          </cell>
          <cell r="AP46977">
            <v>1</v>
          </cell>
          <cell r="AQ46977" t="b">
            <v>0</v>
          </cell>
          <cell r="AR46977" t="b">
            <v>0</v>
          </cell>
          <cell r="AS46977" t="b">
            <v>0</v>
          </cell>
          <cell r="AT46977" t="b">
            <v>0</v>
          </cell>
          <cell r="AU46977" t="b">
            <v>0</v>
          </cell>
          <cell r="AV46977" t="b">
            <v>0</v>
          </cell>
          <cell r="AW46977" t="b">
            <v>0</v>
          </cell>
        </row>
        <row r="46978">
          <cell r="S46978" t="str">
            <v>SANDTOWN-WINCHESTER</v>
          </cell>
          <cell r="AF46978">
            <v>0</v>
          </cell>
          <cell r="AG46978">
            <v>1</v>
          </cell>
          <cell r="AH46978">
            <v>1</v>
          </cell>
          <cell r="AI46978">
            <v>1</v>
          </cell>
          <cell r="AJ46978">
            <v>1</v>
          </cell>
          <cell r="AK46978">
            <v>1</v>
          </cell>
          <cell r="AL46978">
            <v>1</v>
          </cell>
          <cell r="AM46978">
            <v>1</v>
          </cell>
          <cell r="AN46978">
            <v>1</v>
          </cell>
          <cell r="AO46978">
            <v>1</v>
          </cell>
          <cell r="AP46978">
            <v>1</v>
          </cell>
          <cell r="AQ46978" t="b">
            <v>0</v>
          </cell>
          <cell r="AR46978" t="b">
            <v>0</v>
          </cell>
          <cell r="AS46978" t="b">
            <v>0</v>
          </cell>
          <cell r="AT46978" t="b">
            <v>0</v>
          </cell>
          <cell r="AU46978" t="b">
            <v>0</v>
          </cell>
          <cell r="AV46978" t="b">
            <v>0</v>
          </cell>
          <cell r="AW46978" t="b">
            <v>0</v>
          </cell>
        </row>
        <row r="46979">
          <cell r="S46979" t="str">
            <v>PENROSE/FAYETTE STREET OUTREAC</v>
          </cell>
          <cell r="AF46979">
            <v>0</v>
          </cell>
          <cell r="AG46979">
            <v>0</v>
          </cell>
          <cell r="AH46979">
            <v>0</v>
          </cell>
          <cell r="AI46979">
            <v>0</v>
          </cell>
          <cell r="AJ46979">
            <v>0</v>
          </cell>
          <cell r="AK46979">
            <v>0</v>
          </cell>
          <cell r="AL46979">
            <v>0</v>
          </cell>
          <cell r="AM46979">
            <v>0</v>
          </cell>
          <cell r="AN46979">
            <v>1</v>
          </cell>
          <cell r="AO46979">
            <v>1</v>
          </cell>
          <cell r="AP46979">
            <v>1</v>
          </cell>
          <cell r="AQ46979" t="b">
            <v>0</v>
          </cell>
          <cell r="AR46979" t="b">
            <v>0</v>
          </cell>
          <cell r="AS46979" t="b">
            <v>0</v>
          </cell>
          <cell r="AT46979" t="b">
            <v>0</v>
          </cell>
          <cell r="AU46979" t="b">
            <v>0</v>
          </cell>
          <cell r="AV46979" t="b">
            <v>0</v>
          </cell>
          <cell r="AW46979" t="b">
            <v>0</v>
          </cell>
        </row>
        <row r="46980">
          <cell r="S46980" t="str">
            <v>PENROSE/FAYETTE STREET OUTREAC</v>
          </cell>
          <cell r="AF46980">
            <v>0</v>
          </cell>
          <cell r="AG46980">
            <v>0</v>
          </cell>
          <cell r="AH46980">
            <v>1</v>
          </cell>
          <cell r="AI46980">
            <v>1</v>
          </cell>
          <cell r="AJ46980">
            <v>1</v>
          </cell>
          <cell r="AK46980">
            <v>1</v>
          </cell>
          <cell r="AL46980">
            <v>1</v>
          </cell>
          <cell r="AM46980">
            <v>1</v>
          </cell>
          <cell r="AN46980">
            <v>1</v>
          </cell>
          <cell r="AO46980">
            <v>1</v>
          </cell>
          <cell r="AP46980">
            <v>1</v>
          </cell>
          <cell r="AQ46980" t="b">
            <v>0</v>
          </cell>
          <cell r="AR46980" t="b">
            <v>0</v>
          </cell>
          <cell r="AS46980" t="b">
            <v>0</v>
          </cell>
          <cell r="AT46980" t="b">
            <v>0</v>
          </cell>
          <cell r="AU46980" t="b">
            <v>0</v>
          </cell>
          <cell r="AV46980" t="b">
            <v>0</v>
          </cell>
          <cell r="AW46980" t="b">
            <v>0</v>
          </cell>
        </row>
        <row r="46981">
          <cell r="S46981" t="str">
            <v>PENROSE</v>
          </cell>
          <cell r="AF46981">
            <v>0</v>
          </cell>
          <cell r="AG46981">
            <v>0</v>
          </cell>
          <cell r="AH46981">
            <v>0</v>
          </cell>
          <cell r="AI46981">
            <v>0</v>
          </cell>
          <cell r="AJ46981">
            <v>1</v>
          </cell>
          <cell r="AK46981">
            <v>1</v>
          </cell>
          <cell r="AL46981">
            <v>1</v>
          </cell>
          <cell r="AM46981">
            <v>1</v>
          </cell>
          <cell r="AN46981">
            <v>1</v>
          </cell>
          <cell r="AO46981">
            <v>1</v>
          </cell>
          <cell r="AP46981">
            <v>1</v>
          </cell>
          <cell r="AQ46981" t="b">
            <v>0</v>
          </cell>
          <cell r="AR46981" t="b">
            <v>0</v>
          </cell>
          <cell r="AS46981" t="b">
            <v>0</v>
          </cell>
          <cell r="AT46981" t="b">
            <v>0</v>
          </cell>
          <cell r="AU46981" t="b">
            <v>0</v>
          </cell>
          <cell r="AV46981" t="b">
            <v>0</v>
          </cell>
          <cell r="AW46981" t="b">
            <v>0</v>
          </cell>
        </row>
        <row r="46982">
          <cell r="S46982" t="str">
            <v>CARROLLTON RIDGE</v>
          </cell>
          <cell r="AF46982">
            <v>1</v>
          </cell>
          <cell r="AG46982">
            <v>1</v>
          </cell>
          <cell r="AH46982">
            <v>1</v>
          </cell>
          <cell r="AI46982">
            <v>1</v>
          </cell>
          <cell r="AJ46982">
            <v>1</v>
          </cell>
          <cell r="AK46982">
            <v>1</v>
          </cell>
          <cell r="AL46982">
            <v>1</v>
          </cell>
          <cell r="AM46982">
            <v>1</v>
          </cell>
          <cell r="AN46982">
            <v>1</v>
          </cell>
          <cell r="AO46982">
            <v>1</v>
          </cell>
          <cell r="AP46982">
            <v>1</v>
          </cell>
          <cell r="AQ46982" t="b">
            <v>0</v>
          </cell>
          <cell r="AR46982" t="b">
            <v>0</v>
          </cell>
          <cell r="AS46982" t="b">
            <v>0</v>
          </cell>
          <cell r="AT46982" t="b">
            <v>0</v>
          </cell>
          <cell r="AU46982" t="b">
            <v>0</v>
          </cell>
          <cell r="AV46982" t="b">
            <v>0</v>
          </cell>
          <cell r="AW46982" t="b">
            <v>0</v>
          </cell>
        </row>
        <row r="46983">
          <cell r="S46983" t="str">
            <v>DRUID HEIGHTS</v>
          </cell>
          <cell r="AF46983">
            <v>0</v>
          </cell>
          <cell r="AG46983">
            <v>0</v>
          </cell>
          <cell r="AH46983">
            <v>0</v>
          </cell>
          <cell r="AI46983">
            <v>0</v>
          </cell>
          <cell r="AJ46983">
            <v>0</v>
          </cell>
          <cell r="AK46983">
            <v>0</v>
          </cell>
          <cell r="AL46983">
            <v>0</v>
          </cell>
          <cell r="AM46983">
            <v>0</v>
          </cell>
          <cell r="AN46983">
            <v>0</v>
          </cell>
          <cell r="AO46983">
            <v>0</v>
          </cell>
          <cell r="AP46983">
            <v>1</v>
          </cell>
          <cell r="AQ46983" t="b">
            <v>0</v>
          </cell>
          <cell r="AR46983" t="b">
            <v>0</v>
          </cell>
          <cell r="AS46983" t="b">
            <v>0</v>
          </cell>
          <cell r="AT46983" t="b">
            <v>0</v>
          </cell>
          <cell r="AU46983" t="b">
            <v>0</v>
          </cell>
          <cell r="AV46983" t="b">
            <v>0</v>
          </cell>
          <cell r="AW46983" t="b">
            <v>0</v>
          </cell>
        </row>
        <row r="46984">
          <cell r="S46984" t="str">
            <v>UPTON</v>
          </cell>
          <cell r="AF46984">
            <v>1</v>
          </cell>
          <cell r="AG46984">
            <v>1</v>
          </cell>
          <cell r="AH46984">
            <v>1</v>
          </cell>
          <cell r="AI46984">
            <v>1</v>
          </cell>
          <cell r="AJ46984">
            <v>1</v>
          </cell>
          <cell r="AK46984">
            <v>1</v>
          </cell>
          <cell r="AL46984">
            <v>1</v>
          </cell>
          <cell r="AM46984">
            <v>1</v>
          </cell>
          <cell r="AN46984">
            <v>1</v>
          </cell>
          <cell r="AO46984">
            <v>1</v>
          </cell>
          <cell r="AP46984">
            <v>1</v>
          </cell>
          <cell r="AQ46984" t="b">
            <v>0</v>
          </cell>
          <cell r="AR46984" t="b">
            <v>0</v>
          </cell>
          <cell r="AS46984" t="b">
            <v>0</v>
          </cell>
          <cell r="AT46984" t="b">
            <v>0</v>
          </cell>
          <cell r="AU46984" t="b">
            <v>0</v>
          </cell>
          <cell r="AV46984" t="b">
            <v>0</v>
          </cell>
          <cell r="AW46984" t="b">
            <v>0</v>
          </cell>
        </row>
        <row r="46985">
          <cell r="S46985" t="str">
            <v>MADISON PARK</v>
          </cell>
          <cell r="AF46985">
            <v>0</v>
          </cell>
          <cell r="AG46985">
            <v>0</v>
          </cell>
          <cell r="AH46985">
            <v>0</v>
          </cell>
          <cell r="AI46985">
            <v>0</v>
          </cell>
          <cell r="AJ46985">
            <v>0</v>
          </cell>
          <cell r="AK46985">
            <v>0</v>
          </cell>
          <cell r="AL46985">
            <v>0</v>
          </cell>
          <cell r="AM46985">
            <v>1</v>
          </cell>
          <cell r="AN46985">
            <v>1</v>
          </cell>
          <cell r="AO46985">
            <v>1</v>
          </cell>
          <cell r="AP46985">
            <v>1</v>
          </cell>
          <cell r="AQ46985" t="b">
            <v>0</v>
          </cell>
          <cell r="AR46985" t="b">
            <v>0</v>
          </cell>
          <cell r="AS46985" t="b">
            <v>0</v>
          </cell>
          <cell r="AT46985" t="b">
            <v>0</v>
          </cell>
          <cell r="AU46985" t="b">
            <v>0</v>
          </cell>
          <cell r="AV46985" t="b">
            <v>0</v>
          </cell>
          <cell r="AW46985" t="b">
            <v>0</v>
          </cell>
        </row>
        <row r="46986">
          <cell r="S46986" t="str">
            <v>GREENMOUNT WEST</v>
          </cell>
          <cell r="AF46986">
            <v>0</v>
          </cell>
          <cell r="AG46986">
            <v>0</v>
          </cell>
          <cell r="AH46986">
            <v>0</v>
          </cell>
          <cell r="AI46986">
            <v>0</v>
          </cell>
          <cell r="AJ46986">
            <v>0</v>
          </cell>
          <cell r="AK46986">
            <v>0</v>
          </cell>
          <cell r="AL46986">
            <v>0</v>
          </cell>
          <cell r="AM46986">
            <v>0</v>
          </cell>
          <cell r="AN46986">
            <v>0</v>
          </cell>
          <cell r="AO46986">
            <v>1</v>
          </cell>
          <cell r="AP46986">
            <v>1</v>
          </cell>
          <cell r="AQ46986" t="b">
            <v>0</v>
          </cell>
          <cell r="AR46986" t="b">
            <v>0</v>
          </cell>
          <cell r="AS46986" t="b">
            <v>0</v>
          </cell>
          <cell r="AT46986" t="b">
            <v>0</v>
          </cell>
          <cell r="AU46986" t="b">
            <v>0</v>
          </cell>
          <cell r="AV46986" t="b">
            <v>0</v>
          </cell>
          <cell r="AW46986" t="b">
            <v>0</v>
          </cell>
        </row>
        <row r="46987">
          <cell r="S46987" t="str">
            <v>OLIVER</v>
          </cell>
          <cell r="AF46987">
            <v>1</v>
          </cell>
          <cell r="AG46987">
            <v>1</v>
          </cell>
          <cell r="AH46987">
            <v>1</v>
          </cell>
          <cell r="AI46987">
            <v>1</v>
          </cell>
          <cell r="AJ46987">
            <v>1</v>
          </cell>
          <cell r="AK46987">
            <v>1</v>
          </cell>
          <cell r="AL46987">
            <v>1</v>
          </cell>
          <cell r="AM46987">
            <v>1</v>
          </cell>
          <cell r="AN46987">
            <v>1</v>
          </cell>
          <cell r="AO46987">
            <v>1</v>
          </cell>
          <cell r="AP46987">
            <v>1</v>
          </cell>
          <cell r="AQ46987" t="b">
            <v>0</v>
          </cell>
          <cell r="AR46987" t="b">
            <v>0</v>
          </cell>
          <cell r="AS46987" t="b">
            <v>0</v>
          </cell>
          <cell r="AT46987" t="b">
            <v>0</v>
          </cell>
          <cell r="AU46987" t="b">
            <v>0</v>
          </cell>
          <cell r="AV46987" t="b">
            <v>0</v>
          </cell>
          <cell r="AW46987" t="b">
            <v>0</v>
          </cell>
        </row>
        <row r="46988">
          <cell r="S46988" t="str">
            <v>BROADWAY EAST</v>
          </cell>
          <cell r="AF46988">
            <v>0</v>
          </cell>
          <cell r="AG46988">
            <v>0</v>
          </cell>
          <cell r="AH46988">
            <v>0</v>
          </cell>
          <cell r="AI46988">
            <v>0</v>
          </cell>
          <cell r="AJ46988">
            <v>1</v>
          </cell>
          <cell r="AK46988">
            <v>1</v>
          </cell>
          <cell r="AL46988">
            <v>1</v>
          </cell>
          <cell r="AM46988">
            <v>1</v>
          </cell>
          <cell r="AN46988">
            <v>1</v>
          </cell>
          <cell r="AO46988">
            <v>1</v>
          </cell>
          <cell r="AP46988">
            <v>1</v>
          </cell>
          <cell r="AQ46988" t="b">
            <v>0</v>
          </cell>
          <cell r="AR46988" t="b">
            <v>0</v>
          </cell>
          <cell r="AS46988" t="b">
            <v>0</v>
          </cell>
          <cell r="AT46988" t="b">
            <v>0</v>
          </cell>
          <cell r="AU46988" t="b">
            <v>0</v>
          </cell>
          <cell r="AV46988" t="b">
            <v>0</v>
          </cell>
          <cell r="AW46988" t="b">
            <v>0</v>
          </cell>
        </row>
        <row r="46989">
          <cell r="S46989" t="str">
            <v>SHIPLEY HILL</v>
          </cell>
          <cell r="AF46989">
            <v>0</v>
          </cell>
          <cell r="AG46989">
            <v>0</v>
          </cell>
          <cell r="AH46989">
            <v>0</v>
          </cell>
          <cell r="AI46989">
            <v>0</v>
          </cell>
          <cell r="AJ46989">
            <v>0</v>
          </cell>
          <cell r="AK46989">
            <v>0</v>
          </cell>
          <cell r="AL46989">
            <v>0</v>
          </cell>
          <cell r="AM46989">
            <v>0</v>
          </cell>
          <cell r="AN46989">
            <v>0</v>
          </cell>
          <cell r="AO46989">
            <v>1</v>
          </cell>
          <cell r="AP46989">
            <v>1</v>
          </cell>
          <cell r="AQ46989" t="b">
            <v>0</v>
          </cell>
          <cell r="AR46989" t="b">
            <v>0</v>
          </cell>
          <cell r="AS46989" t="b">
            <v>0</v>
          </cell>
          <cell r="AT46989" t="b">
            <v>0</v>
          </cell>
          <cell r="AU46989" t="b">
            <v>0</v>
          </cell>
          <cell r="AV46989" t="b">
            <v>0</v>
          </cell>
          <cell r="AW46989" t="b">
            <v>0</v>
          </cell>
        </row>
        <row r="46990">
          <cell r="S46990" t="str">
            <v>SHIPLEY HILL</v>
          </cell>
          <cell r="AF46990">
            <v>0</v>
          </cell>
          <cell r="AG46990">
            <v>0</v>
          </cell>
          <cell r="AH46990">
            <v>0</v>
          </cell>
          <cell r="AI46990">
            <v>0</v>
          </cell>
          <cell r="AJ46990">
            <v>0</v>
          </cell>
          <cell r="AK46990">
            <v>0</v>
          </cell>
          <cell r="AL46990">
            <v>0</v>
          </cell>
          <cell r="AM46990">
            <v>0</v>
          </cell>
          <cell r="AN46990">
            <v>0</v>
          </cell>
          <cell r="AO46990">
            <v>1</v>
          </cell>
          <cell r="AP46990">
            <v>1</v>
          </cell>
          <cell r="AQ46990" t="b">
            <v>0</v>
          </cell>
          <cell r="AR46990" t="b">
            <v>0</v>
          </cell>
          <cell r="AS46990" t="b">
            <v>0</v>
          </cell>
          <cell r="AT46990" t="b">
            <v>0</v>
          </cell>
          <cell r="AU46990" t="b">
            <v>0</v>
          </cell>
          <cell r="AV46990" t="b">
            <v>0</v>
          </cell>
          <cell r="AW46990" t="b">
            <v>0</v>
          </cell>
        </row>
        <row r="46991">
          <cell r="S46991" t="str">
            <v>CARROLL-SOUTH HILTON</v>
          </cell>
          <cell r="AF46991">
            <v>0</v>
          </cell>
          <cell r="AG46991">
            <v>0</v>
          </cell>
          <cell r="AH46991">
            <v>0</v>
          </cell>
          <cell r="AI46991">
            <v>0</v>
          </cell>
          <cell r="AJ46991">
            <v>0</v>
          </cell>
          <cell r="AK46991">
            <v>0</v>
          </cell>
          <cell r="AL46991">
            <v>0</v>
          </cell>
          <cell r="AM46991">
            <v>1</v>
          </cell>
          <cell r="AN46991">
            <v>1</v>
          </cell>
          <cell r="AO46991">
            <v>1</v>
          </cell>
          <cell r="AP46991">
            <v>1</v>
          </cell>
          <cell r="AQ46991" t="b">
            <v>0</v>
          </cell>
          <cell r="AR46991" t="b">
            <v>0</v>
          </cell>
          <cell r="AS46991" t="b">
            <v>0</v>
          </cell>
          <cell r="AT46991" t="b">
            <v>0</v>
          </cell>
          <cell r="AU46991" t="b">
            <v>0</v>
          </cell>
          <cell r="AV46991" t="b">
            <v>0</v>
          </cell>
          <cell r="AW46991" t="b">
            <v>0</v>
          </cell>
        </row>
        <row r="46992">
          <cell r="S46992" t="str">
            <v>MOSHER</v>
          </cell>
          <cell r="AF46992">
            <v>0</v>
          </cell>
          <cell r="AG46992">
            <v>0</v>
          </cell>
          <cell r="AH46992">
            <v>0</v>
          </cell>
          <cell r="AI46992">
            <v>1</v>
          </cell>
          <cell r="AJ46992">
            <v>1</v>
          </cell>
          <cell r="AK46992">
            <v>1</v>
          </cell>
          <cell r="AL46992">
            <v>1</v>
          </cell>
          <cell r="AM46992">
            <v>1</v>
          </cell>
          <cell r="AN46992">
            <v>1</v>
          </cell>
          <cell r="AO46992">
            <v>1</v>
          </cell>
          <cell r="AP46992">
            <v>1</v>
          </cell>
          <cell r="AQ46992" t="b">
            <v>0</v>
          </cell>
          <cell r="AR46992" t="b">
            <v>0</v>
          </cell>
          <cell r="AS46992" t="b">
            <v>0</v>
          </cell>
          <cell r="AT46992" t="b">
            <v>0</v>
          </cell>
          <cell r="AU46992" t="b">
            <v>0</v>
          </cell>
          <cell r="AV46992" t="b">
            <v>0</v>
          </cell>
          <cell r="AW46992" t="b">
            <v>0</v>
          </cell>
        </row>
        <row r="46993">
          <cell r="S46993" t="str">
            <v>RESERVOIR HILL</v>
          </cell>
          <cell r="AF46993">
            <v>0</v>
          </cell>
          <cell r="AG46993">
            <v>0</v>
          </cell>
          <cell r="AH46993">
            <v>0</v>
          </cell>
          <cell r="AI46993">
            <v>0</v>
          </cell>
          <cell r="AJ46993">
            <v>0</v>
          </cell>
          <cell r="AK46993">
            <v>0</v>
          </cell>
          <cell r="AL46993">
            <v>0</v>
          </cell>
          <cell r="AM46993">
            <v>0</v>
          </cell>
          <cell r="AN46993">
            <v>0</v>
          </cell>
          <cell r="AO46993">
            <v>0</v>
          </cell>
          <cell r="AP46993">
            <v>1</v>
          </cell>
          <cell r="AQ46993" t="b">
            <v>0</v>
          </cell>
          <cell r="AR46993" t="b">
            <v>0</v>
          </cell>
          <cell r="AS46993" t="b">
            <v>0</v>
          </cell>
          <cell r="AT46993" t="b">
            <v>0</v>
          </cell>
          <cell r="AU46993" t="b">
            <v>0</v>
          </cell>
          <cell r="AV46993" t="b">
            <v>0</v>
          </cell>
          <cell r="AW46993" t="b">
            <v>0</v>
          </cell>
        </row>
        <row r="46994">
          <cell r="S46994" t="str">
            <v>BARCLAY</v>
          </cell>
          <cell r="AF46994">
            <v>0</v>
          </cell>
          <cell r="AG46994">
            <v>0</v>
          </cell>
          <cell r="AH46994">
            <v>0</v>
          </cell>
          <cell r="AI46994">
            <v>0</v>
          </cell>
          <cell r="AJ46994">
            <v>0</v>
          </cell>
          <cell r="AK46994">
            <v>0</v>
          </cell>
          <cell r="AL46994">
            <v>0</v>
          </cell>
          <cell r="AM46994">
            <v>0</v>
          </cell>
          <cell r="AN46994">
            <v>0</v>
          </cell>
          <cell r="AO46994">
            <v>0</v>
          </cell>
          <cell r="AP46994">
            <v>1</v>
          </cell>
          <cell r="AQ46994" t="b">
            <v>0</v>
          </cell>
          <cell r="AR46994" t="b">
            <v>0</v>
          </cell>
          <cell r="AS46994" t="b">
            <v>0</v>
          </cell>
          <cell r="AT46994" t="b">
            <v>0</v>
          </cell>
          <cell r="AU46994" t="b">
            <v>0</v>
          </cell>
          <cell r="AV46994" t="b">
            <v>0</v>
          </cell>
          <cell r="AW46994" t="b">
            <v>0</v>
          </cell>
        </row>
        <row r="46995">
          <cell r="S46995" t="str">
            <v>BROOKLYN</v>
          </cell>
          <cell r="AF46995">
            <v>0</v>
          </cell>
          <cell r="AG46995">
            <v>0</v>
          </cell>
          <cell r="AH46995">
            <v>0</v>
          </cell>
          <cell r="AI46995">
            <v>0</v>
          </cell>
          <cell r="AJ46995">
            <v>0</v>
          </cell>
          <cell r="AK46995">
            <v>0</v>
          </cell>
          <cell r="AL46995">
            <v>0</v>
          </cell>
          <cell r="AM46995">
            <v>0</v>
          </cell>
          <cell r="AN46995">
            <v>0</v>
          </cell>
          <cell r="AO46995">
            <v>0</v>
          </cell>
          <cell r="AP46995">
            <v>0</v>
          </cell>
          <cell r="AQ46995" t="b">
            <v>0</v>
          </cell>
          <cell r="AR46995" t="b">
            <v>0</v>
          </cell>
          <cell r="AS46995" t="b">
            <v>0</v>
          </cell>
          <cell r="AT46995" t="b">
            <v>0</v>
          </cell>
          <cell r="AU46995" t="b">
            <v>0</v>
          </cell>
          <cell r="AV46995" t="b">
            <v>0</v>
          </cell>
          <cell r="AW46995" t="b">
            <v>0</v>
          </cell>
        </row>
        <row r="46996">
          <cell r="S46996" t="str">
            <v>WEST ARLINGTON</v>
          </cell>
          <cell r="AF46996">
            <v>0</v>
          </cell>
          <cell r="AG46996">
            <v>0</v>
          </cell>
          <cell r="AH46996">
            <v>0</v>
          </cell>
          <cell r="AI46996">
            <v>0</v>
          </cell>
          <cell r="AJ46996">
            <v>0</v>
          </cell>
          <cell r="AK46996">
            <v>0</v>
          </cell>
          <cell r="AL46996">
            <v>0</v>
          </cell>
          <cell r="AM46996">
            <v>1</v>
          </cell>
          <cell r="AN46996">
            <v>1</v>
          </cell>
          <cell r="AO46996">
            <v>1</v>
          </cell>
          <cell r="AP46996">
            <v>1</v>
          </cell>
          <cell r="AQ46996" t="b">
            <v>0</v>
          </cell>
          <cell r="AR46996" t="b">
            <v>0</v>
          </cell>
          <cell r="AS46996" t="b">
            <v>0</v>
          </cell>
          <cell r="AT46996" t="b">
            <v>0</v>
          </cell>
          <cell r="AU46996" t="b">
            <v>0</v>
          </cell>
          <cell r="AV46996" t="b">
            <v>0</v>
          </cell>
          <cell r="AW46996" t="b">
            <v>0</v>
          </cell>
        </row>
        <row r="46997">
          <cell r="S46997" t="str">
            <v>EAST BALTIMORE MIDWAY</v>
          </cell>
          <cell r="AF46997">
            <v>0</v>
          </cell>
          <cell r="AG46997">
            <v>0</v>
          </cell>
          <cell r="AH46997">
            <v>0</v>
          </cell>
          <cell r="AI46997">
            <v>0</v>
          </cell>
          <cell r="AJ46997">
            <v>0</v>
          </cell>
          <cell r="AK46997">
            <v>0</v>
          </cell>
          <cell r="AL46997">
            <v>0</v>
          </cell>
          <cell r="AM46997">
            <v>0</v>
          </cell>
          <cell r="AN46997">
            <v>0</v>
          </cell>
          <cell r="AO46997">
            <v>1</v>
          </cell>
          <cell r="AP46997">
            <v>1</v>
          </cell>
          <cell r="AQ46997" t="b">
            <v>0</v>
          </cell>
          <cell r="AR46997" t="b">
            <v>0</v>
          </cell>
          <cell r="AS46997" t="b">
            <v>0</v>
          </cell>
          <cell r="AT46997" t="b">
            <v>0</v>
          </cell>
          <cell r="AU46997" t="b">
            <v>0</v>
          </cell>
          <cell r="AV46997" t="b">
            <v>0</v>
          </cell>
          <cell r="AW46997" t="b">
            <v>0</v>
          </cell>
        </row>
        <row r="46998">
          <cell r="S46998" t="str">
            <v>CENTRAL PARK HEIGHTS</v>
          </cell>
          <cell r="AF46998">
            <v>0</v>
          </cell>
          <cell r="AG46998">
            <v>0</v>
          </cell>
          <cell r="AH46998">
            <v>0</v>
          </cell>
          <cell r="AI46998">
            <v>0</v>
          </cell>
          <cell r="AJ46998">
            <v>0</v>
          </cell>
          <cell r="AK46998">
            <v>0</v>
          </cell>
          <cell r="AL46998">
            <v>0</v>
          </cell>
          <cell r="AM46998">
            <v>0</v>
          </cell>
          <cell r="AN46998">
            <v>0</v>
          </cell>
          <cell r="AO46998">
            <v>0</v>
          </cell>
          <cell r="AP46998">
            <v>1</v>
          </cell>
          <cell r="AQ46998" t="b">
            <v>0</v>
          </cell>
          <cell r="AR46998" t="b">
            <v>0</v>
          </cell>
          <cell r="AS46998" t="b">
            <v>0</v>
          </cell>
          <cell r="AT46998" t="b">
            <v>0</v>
          </cell>
          <cell r="AU46998" t="b">
            <v>0</v>
          </cell>
          <cell r="AV46998" t="b">
            <v>0</v>
          </cell>
          <cell r="AW46998" t="b">
            <v>0</v>
          </cell>
        </row>
        <row r="46999">
          <cell r="S46999" t="str">
            <v>WESTPORT</v>
          </cell>
          <cell r="AF46999">
            <v>0</v>
          </cell>
          <cell r="AG46999">
            <v>0</v>
          </cell>
          <cell r="AH46999">
            <v>0</v>
          </cell>
          <cell r="AI46999">
            <v>0</v>
          </cell>
          <cell r="AJ46999">
            <v>0</v>
          </cell>
          <cell r="AK46999">
            <v>0</v>
          </cell>
          <cell r="AL46999">
            <v>0</v>
          </cell>
          <cell r="AM46999">
            <v>0</v>
          </cell>
          <cell r="AN46999">
            <v>1</v>
          </cell>
          <cell r="AO46999">
            <v>1</v>
          </cell>
          <cell r="AP46999">
            <v>1</v>
          </cell>
          <cell r="AQ46999" t="b">
            <v>0</v>
          </cell>
          <cell r="AR46999" t="b">
            <v>0</v>
          </cell>
          <cell r="AS46999" t="b">
            <v>0</v>
          </cell>
          <cell r="AT46999" t="b">
            <v>0</v>
          </cell>
          <cell r="AU46999" t="b">
            <v>0</v>
          </cell>
          <cell r="AV46999" t="b">
            <v>0</v>
          </cell>
          <cell r="AW46999" t="b">
            <v>0</v>
          </cell>
        </row>
        <row r="47000">
          <cell r="S47000" t="str">
            <v>MIDTOWN-EDMONDSON</v>
          </cell>
          <cell r="AF47000">
            <v>0</v>
          </cell>
          <cell r="AG47000">
            <v>0</v>
          </cell>
          <cell r="AH47000">
            <v>0</v>
          </cell>
          <cell r="AI47000">
            <v>0</v>
          </cell>
          <cell r="AJ47000">
            <v>0</v>
          </cell>
          <cell r="AK47000">
            <v>0</v>
          </cell>
          <cell r="AL47000">
            <v>0</v>
          </cell>
          <cell r="AM47000">
            <v>0</v>
          </cell>
          <cell r="AN47000">
            <v>1</v>
          </cell>
          <cell r="AO47000">
            <v>1</v>
          </cell>
          <cell r="AP47000">
            <v>1</v>
          </cell>
          <cell r="AQ47000" t="b">
            <v>0</v>
          </cell>
          <cell r="AR47000" t="b">
            <v>0</v>
          </cell>
          <cell r="AS47000" t="b">
            <v>0</v>
          </cell>
          <cell r="AT47000" t="b">
            <v>0</v>
          </cell>
          <cell r="AU47000" t="b">
            <v>0</v>
          </cell>
          <cell r="AV47000" t="b">
            <v>0</v>
          </cell>
          <cell r="AW47000" t="b">
            <v>0</v>
          </cell>
        </row>
        <row r="47001">
          <cell r="S47001" t="str">
            <v>FRANKLIN SQUARE</v>
          </cell>
          <cell r="AF47001">
            <v>0</v>
          </cell>
          <cell r="AG47001">
            <v>0</v>
          </cell>
          <cell r="AH47001">
            <v>0</v>
          </cell>
          <cell r="AI47001">
            <v>0</v>
          </cell>
          <cell r="AJ47001">
            <v>0</v>
          </cell>
          <cell r="AK47001">
            <v>0</v>
          </cell>
          <cell r="AL47001">
            <v>0</v>
          </cell>
          <cell r="AM47001">
            <v>0</v>
          </cell>
          <cell r="AN47001">
            <v>0</v>
          </cell>
          <cell r="AO47001">
            <v>0</v>
          </cell>
          <cell r="AP47001">
            <v>1</v>
          </cell>
          <cell r="AQ47001" t="b">
            <v>0</v>
          </cell>
          <cell r="AR47001" t="b">
            <v>0</v>
          </cell>
          <cell r="AS47001" t="b">
            <v>0</v>
          </cell>
          <cell r="AT47001" t="b">
            <v>0</v>
          </cell>
          <cell r="AU47001" t="b">
            <v>0</v>
          </cell>
          <cell r="AV47001" t="b">
            <v>0</v>
          </cell>
          <cell r="AW47001" t="b">
            <v>0</v>
          </cell>
        </row>
        <row r="47002">
          <cell r="S47002" t="str">
            <v>MADISON PARK</v>
          </cell>
          <cell r="AF47002">
            <v>0</v>
          </cell>
          <cell r="AG47002">
            <v>0</v>
          </cell>
          <cell r="AH47002">
            <v>0</v>
          </cell>
          <cell r="AI47002">
            <v>0</v>
          </cell>
          <cell r="AJ47002">
            <v>0</v>
          </cell>
          <cell r="AK47002">
            <v>0</v>
          </cell>
          <cell r="AL47002">
            <v>0</v>
          </cell>
          <cell r="AM47002">
            <v>0</v>
          </cell>
          <cell r="AN47002">
            <v>0</v>
          </cell>
          <cell r="AO47002">
            <v>1</v>
          </cell>
          <cell r="AP47002">
            <v>1</v>
          </cell>
          <cell r="AQ47002" t="b">
            <v>0</v>
          </cell>
          <cell r="AR47002" t="b">
            <v>0</v>
          </cell>
          <cell r="AS47002" t="b">
            <v>0</v>
          </cell>
          <cell r="AT47002" t="b">
            <v>0</v>
          </cell>
          <cell r="AU47002" t="b">
            <v>0</v>
          </cell>
          <cell r="AV47002" t="b">
            <v>0</v>
          </cell>
          <cell r="AW47002" t="b">
            <v>0</v>
          </cell>
        </row>
        <row r="47003">
          <cell r="S47003" t="str">
            <v>NEW SOUTHWEST/MOUNT CLARE</v>
          </cell>
          <cell r="AF47003">
            <v>0</v>
          </cell>
          <cell r="AG47003">
            <v>0</v>
          </cell>
          <cell r="AH47003">
            <v>0</v>
          </cell>
          <cell r="AI47003">
            <v>0</v>
          </cell>
          <cell r="AJ47003">
            <v>0</v>
          </cell>
          <cell r="AK47003">
            <v>0</v>
          </cell>
          <cell r="AL47003">
            <v>0</v>
          </cell>
          <cell r="AM47003">
            <v>0</v>
          </cell>
          <cell r="AN47003">
            <v>0</v>
          </cell>
          <cell r="AO47003">
            <v>0</v>
          </cell>
          <cell r="AP47003">
            <v>1</v>
          </cell>
          <cell r="AQ47003" t="b">
            <v>0</v>
          </cell>
          <cell r="AR47003" t="b">
            <v>0</v>
          </cell>
          <cell r="AS47003" t="b">
            <v>0</v>
          </cell>
          <cell r="AT47003" t="b">
            <v>0</v>
          </cell>
          <cell r="AU47003" t="b">
            <v>0</v>
          </cell>
          <cell r="AV47003" t="b">
            <v>0</v>
          </cell>
          <cell r="AW47003" t="b">
            <v>0</v>
          </cell>
        </row>
        <row r="47004">
          <cell r="S47004" t="str">
            <v>OLIVER</v>
          </cell>
          <cell r="AF47004">
            <v>0</v>
          </cell>
          <cell r="AG47004">
            <v>0</v>
          </cell>
          <cell r="AH47004">
            <v>0</v>
          </cell>
          <cell r="AI47004">
            <v>0</v>
          </cell>
          <cell r="AJ47004">
            <v>0</v>
          </cell>
          <cell r="AK47004">
            <v>0</v>
          </cell>
          <cell r="AL47004">
            <v>0</v>
          </cell>
          <cell r="AM47004">
            <v>0</v>
          </cell>
          <cell r="AN47004">
            <v>0</v>
          </cell>
          <cell r="AO47004">
            <v>1</v>
          </cell>
          <cell r="AP47004">
            <v>1</v>
          </cell>
          <cell r="AQ47004" t="b">
            <v>0</v>
          </cell>
          <cell r="AR47004" t="b">
            <v>0</v>
          </cell>
          <cell r="AS47004" t="b">
            <v>0</v>
          </cell>
          <cell r="AT47004" t="b">
            <v>0</v>
          </cell>
          <cell r="AU47004" t="b">
            <v>0</v>
          </cell>
          <cell r="AV47004" t="b">
            <v>0</v>
          </cell>
          <cell r="AW47004" t="b">
            <v>0</v>
          </cell>
        </row>
        <row r="47005">
          <cell r="S47005" t="str">
            <v>OLIVER</v>
          </cell>
          <cell r="AF47005">
            <v>0</v>
          </cell>
          <cell r="AG47005">
            <v>0</v>
          </cell>
          <cell r="AH47005">
            <v>0</v>
          </cell>
          <cell r="AI47005">
            <v>0</v>
          </cell>
          <cell r="AJ47005">
            <v>0</v>
          </cell>
          <cell r="AK47005">
            <v>0</v>
          </cell>
          <cell r="AL47005">
            <v>0</v>
          </cell>
          <cell r="AM47005">
            <v>0</v>
          </cell>
          <cell r="AN47005">
            <v>0</v>
          </cell>
          <cell r="AO47005">
            <v>0</v>
          </cell>
          <cell r="AP47005">
            <v>0</v>
          </cell>
          <cell r="AQ47005" t="b">
            <v>0</v>
          </cell>
          <cell r="AR47005" t="b">
            <v>0</v>
          </cell>
          <cell r="AS47005" t="b">
            <v>0</v>
          </cell>
          <cell r="AT47005" t="b">
            <v>0</v>
          </cell>
          <cell r="AU47005" t="b">
            <v>0</v>
          </cell>
          <cell r="AV47005" t="b">
            <v>0</v>
          </cell>
          <cell r="AW47005" t="b">
            <v>0</v>
          </cell>
        </row>
        <row r="47006">
          <cell r="S47006" t="str">
            <v>BROADWAY EAST</v>
          </cell>
          <cell r="AF47006">
            <v>0</v>
          </cell>
          <cell r="AG47006">
            <v>0</v>
          </cell>
          <cell r="AH47006">
            <v>0</v>
          </cell>
          <cell r="AI47006">
            <v>0</v>
          </cell>
          <cell r="AJ47006">
            <v>0</v>
          </cell>
          <cell r="AK47006">
            <v>1</v>
          </cell>
          <cell r="AL47006">
            <v>1</v>
          </cell>
          <cell r="AM47006">
            <v>1</v>
          </cell>
          <cell r="AN47006">
            <v>1</v>
          </cell>
          <cell r="AO47006">
            <v>1</v>
          </cell>
          <cell r="AP47006">
            <v>1</v>
          </cell>
          <cell r="AQ47006" t="b">
            <v>0</v>
          </cell>
          <cell r="AR47006" t="b">
            <v>0</v>
          </cell>
          <cell r="AS47006" t="b">
            <v>0</v>
          </cell>
          <cell r="AT47006" t="b">
            <v>0</v>
          </cell>
          <cell r="AU47006" t="b">
            <v>0</v>
          </cell>
          <cell r="AV47006" t="b">
            <v>0</v>
          </cell>
          <cell r="AW47006" t="b">
            <v>0</v>
          </cell>
        </row>
        <row r="47007">
          <cell r="S47007" t="str">
            <v>CANTON</v>
          </cell>
          <cell r="AF47007">
            <v>0</v>
          </cell>
          <cell r="AG47007">
            <v>0</v>
          </cell>
          <cell r="AH47007">
            <v>0</v>
          </cell>
          <cell r="AI47007">
            <v>0</v>
          </cell>
          <cell r="AJ47007">
            <v>0</v>
          </cell>
          <cell r="AK47007">
            <v>0</v>
          </cell>
          <cell r="AL47007">
            <v>0</v>
          </cell>
          <cell r="AM47007">
            <v>0</v>
          </cell>
          <cell r="AN47007">
            <v>0</v>
          </cell>
          <cell r="AO47007">
            <v>0</v>
          </cell>
          <cell r="AP47007">
            <v>1</v>
          </cell>
          <cell r="AQ47007" t="b">
            <v>0</v>
          </cell>
          <cell r="AR47007" t="b">
            <v>0</v>
          </cell>
          <cell r="AS47007" t="b">
            <v>0</v>
          </cell>
          <cell r="AT47007" t="b">
            <v>0</v>
          </cell>
          <cell r="AU47007" t="b">
            <v>0</v>
          </cell>
          <cell r="AV47007" t="b">
            <v>0</v>
          </cell>
          <cell r="AW47007" t="b">
            <v>0</v>
          </cell>
        </row>
        <row r="47008">
          <cell r="S47008" t="str">
            <v>MOSHER</v>
          </cell>
          <cell r="AF47008">
            <v>0</v>
          </cell>
          <cell r="AG47008">
            <v>0</v>
          </cell>
          <cell r="AH47008">
            <v>0</v>
          </cell>
          <cell r="AI47008">
            <v>0</v>
          </cell>
          <cell r="AJ47008">
            <v>0</v>
          </cell>
          <cell r="AK47008">
            <v>0</v>
          </cell>
          <cell r="AL47008">
            <v>0</v>
          </cell>
          <cell r="AM47008">
            <v>0</v>
          </cell>
          <cell r="AN47008">
            <v>0</v>
          </cell>
          <cell r="AO47008">
            <v>0</v>
          </cell>
          <cell r="AP47008">
            <v>1</v>
          </cell>
          <cell r="AQ47008" t="b">
            <v>0</v>
          </cell>
          <cell r="AR47008" t="b">
            <v>0</v>
          </cell>
          <cell r="AS47008" t="b">
            <v>0</v>
          </cell>
          <cell r="AT47008" t="b">
            <v>0</v>
          </cell>
          <cell r="AU47008" t="b">
            <v>0</v>
          </cell>
          <cell r="AV47008" t="b">
            <v>0</v>
          </cell>
          <cell r="AW47008" t="b">
            <v>0</v>
          </cell>
        </row>
        <row r="47009">
          <cell r="S47009" t="str">
            <v>ARLINGTON</v>
          </cell>
          <cell r="AF47009">
            <v>0</v>
          </cell>
          <cell r="AG47009">
            <v>0</v>
          </cell>
          <cell r="AH47009">
            <v>0</v>
          </cell>
          <cell r="AI47009">
            <v>0</v>
          </cell>
          <cell r="AJ47009">
            <v>0</v>
          </cell>
          <cell r="AK47009">
            <v>0</v>
          </cell>
          <cell r="AL47009">
            <v>0</v>
          </cell>
          <cell r="AM47009">
            <v>0</v>
          </cell>
          <cell r="AN47009">
            <v>0</v>
          </cell>
          <cell r="AO47009">
            <v>0</v>
          </cell>
          <cell r="AP47009">
            <v>1</v>
          </cell>
          <cell r="AQ47009" t="b">
            <v>0</v>
          </cell>
          <cell r="AR47009" t="b">
            <v>0</v>
          </cell>
          <cell r="AS47009" t="b">
            <v>0</v>
          </cell>
          <cell r="AT47009" t="b">
            <v>0</v>
          </cell>
          <cell r="AU47009" t="b">
            <v>0</v>
          </cell>
          <cell r="AV47009" t="b">
            <v>0</v>
          </cell>
          <cell r="AW47009" t="b">
            <v>0</v>
          </cell>
        </row>
        <row r="47010">
          <cell r="S47010" t="str">
            <v>BALTIMORE HIGHLANDS</v>
          </cell>
          <cell r="AF47010">
            <v>0</v>
          </cell>
          <cell r="AG47010">
            <v>0</v>
          </cell>
          <cell r="AH47010">
            <v>0</v>
          </cell>
          <cell r="AI47010">
            <v>0</v>
          </cell>
          <cell r="AJ47010">
            <v>0</v>
          </cell>
          <cell r="AK47010">
            <v>0</v>
          </cell>
          <cell r="AL47010">
            <v>0</v>
          </cell>
          <cell r="AM47010">
            <v>0</v>
          </cell>
          <cell r="AN47010">
            <v>0</v>
          </cell>
          <cell r="AO47010">
            <v>0</v>
          </cell>
          <cell r="AP47010">
            <v>1</v>
          </cell>
          <cell r="AQ47010" t="b">
            <v>0</v>
          </cell>
          <cell r="AR47010" t="b">
            <v>0</v>
          </cell>
          <cell r="AS47010" t="b">
            <v>0</v>
          </cell>
          <cell r="AT47010" t="b">
            <v>0</v>
          </cell>
          <cell r="AU47010" t="b">
            <v>0</v>
          </cell>
          <cell r="AV47010" t="b">
            <v>0</v>
          </cell>
          <cell r="AW47010" t="b">
            <v>0</v>
          </cell>
        </row>
        <row r="47011">
          <cell r="S47011" t="str">
            <v>CANTON</v>
          </cell>
          <cell r="AF47011">
            <v>0</v>
          </cell>
          <cell r="AG47011">
            <v>0</v>
          </cell>
          <cell r="AH47011">
            <v>0</v>
          </cell>
          <cell r="AI47011">
            <v>0</v>
          </cell>
          <cell r="AJ47011">
            <v>0</v>
          </cell>
          <cell r="AK47011">
            <v>0</v>
          </cell>
          <cell r="AL47011">
            <v>0</v>
          </cell>
          <cell r="AM47011">
            <v>0</v>
          </cell>
          <cell r="AN47011">
            <v>1</v>
          </cell>
          <cell r="AO47011">
            <v>1</v>
          </cell>
          <cell r="AP47011">
            <v>1</v>
          </cell>
          <cell r="AQ47011" t="b">
            <v>0</v>
          </cell>
          <cell r="AR47011" t="b">
            <v>0</v>
          </cell>
          <cell r="AS47011" t="b">
            <v>0</v>
          </cell>
          <cell r="AT47011" t="b">
            <v>0</v>
          </cell>
          <cell r="AU47011" t="b">
            <v>0</v>
          </cell>
          <cell r="AV47011" t="b">
            <v>0</v>
          </cell>
          <cell r="AW47011" t="b">
            <v>0</v>
          </cell>
        </row>
        <row r="47012">
          <cell r="S47012" t="str">
            <v>LOCUST POINT</v>
          </cell>
          <cell r="AF47012">
            <v>0</v>
          </cell>
          <cell r="AG47012">
            <v>0</v>
          </cell>
          <cell r="AH47012">
            <v>0</v>
          </cell>
          <cell r="AI47012">
            <v>0</v>
          </cell>
          <cell r="AJ47012">
            <v>0</v>
          </cell>
          <cell r="AK47012">
            <v>0</v>
          </cell>
          <cell r="AL47012">
            <v>0</v>
          </cell>
          <cell r="AM47012">
            <v>0</v>
          </cell>
          <cell r="AN47012">
            <v>0</v>
          </cell>
          <cell r="AO47012">
            <v>0</v>
          </cell>
          <cell r="AP47012">
            <v>1</v>
          </cell>
          <cell r="AQ47012" t="b">
            <v>0</v>
          </cell>
          <cell r="AR47012" t="b">
            <v>0</v>
          </cell>
          <cell r="AS47012" t="b">
            <v>0</v>
          </cell>
          <cell r="AT47012" t="b">
            <v>0</v>
          </cell>
          <cell r="AU47012" t="b">
            <v>0</v>
          </cell>
          <cell r="AV47012" t="b">
            <v>0</v>
          </cell>
          <cell r="AW47012" t="b">
            <v>0</v>
          </cell>
        </row>
        <row r="47013">
          <cell r="S47013" t="str">
            <v>FRANKLINTOWN ROAD</v>
          </cell>
          <cell r="AF47013">
            <v>0</v>
          </cell>
          <cell r="AG47013">
            <v>1</v>
          </cell>
          <cell r="AH47013">
            <v>1</v>
          </cell>
          <cell r="AI47013">
            <v>1</v>
          </cell>
          <cell r="AJ47013">
            <v>1</v>
          </cell>
          <cell r="AK47013">
            <v>1</v>
          </cell>
          <cell r="AL47013">
            <v>1</v>
          </cell>
          <cell r="AM47013">
            <v>1</v>
          </cell>
          <cell r="AN47013">
            <v>1</v>
          </cell>
          <cell r="AO47013">
            <v>1</v>
          </cell>
          <cell r="AP47013">
            <v>1</v>
          </cell>
          <cell r="AQ47013" t="b">
            <v>0</v>
          </cell>
          <cell r="AR47013" t="b">
            <v>0</v>
          </cell>
          <cell r="AS47013" t="b">
            <v>0</v>
          </cell>
          <cell r="AT47013" t="b">
            <v>0</v>
          </cell>
          <cell r="AU47013" t="b">
            <v>0</v>
          </cell>
          <cell r="AV47013" t="b">
            <v>0</v>
          </cell>
          <cell r="AW47013" t="b">
            <v>0</v>
          </cell>
        </row>
        <row r="47014">
          <cell r="S47014" t="str">
            <v>GREENSPRING</v>
          </cell>
          <cell r="AF47014">
            <v>1</v>
          </cell>
          <cell r="AG47014">
            <v>1</v>
          </cell>
          <cell r="AH47014">
            <v>1</v>
          </cell>
          <cell r="AI47014">
            <v>1</v>
          </cell>
          <cell r="AJ47014">
            <v>1</v>
          </cell>
          <cell r="AK47014">
            <v>1</v>
          </cell>
          <cell r="AL47014">
            <v>1</v>
          </cell>
          <cell r="AM47014">
            <v>1</v>
          </cell>
          <cell r="AN47014">
            <v>1</v>
          </cell>
          <cell r="AO47014">
            <v>1</v>
          </cell>
          <cell r="AP47014">
            <v>1</v>
          </cell>
          <cell r="AQ47014" t="b">
            <v>0</v>
          </cell>
          <cell r="AR47014" t="b">
            <v>0</v>
          </cell>
          <cell r="AS47014" t="b">
            <v>0</v>
          </cell>
          <cell r="AT47014" t="b">
            <v>0</v>
          </cell>
          <cell r="AU47014" t="b">
            <v>0</v>
          </cell>
          <cell r="AV47014" t="b">
            <v>0</v>
          </cell>
          <cell r="AW47014" t="b">
            <v>0</v>
          </cell>
        </row>
        <row r="47015">
          <cell r="S47015" t="str">
            <v>HARWOOD</v>
          </cell>
          <cell r="AF47015">
            <v>0</v>
          </cell>
          <cell r="AG47015">
            <v>0</v>
          </cell>
          <cell r="AH47015">
            <v>0</v>
          </cell>
          <cell r="AI47015">
            <v>0</v>
          </cell>
          <cell r="AJ47015">
            <v>0</v>
          </cell>
          <cell r="AK47015">
            <v>0</v>
          </cell>
          <cell r="AL47015">
            <v>0</v>
          </cell>
          <cell r="AM47015">
            <v>0</v>
          </cell>
          <cell r="AN47015">
            <v>0</v>
          </cell>
          <cell r="AO47015">
            <v>0</v>
          </cell>
          <cell r="AP47015">
            <v>1</v>
          </cell>
          <cell r="AQ47015" t="b">
            <v>0</v>
          </cell>
          <cell r="AR47015" t="b">
            <v>0</v>
          </cell>
          <cell r="AS47015" t="b">
            <v>0</v>
          </cell>
          <cell r="AT47015" t="b">
            <v>0</v>
          </cell>
          <cell r="AU47015" t="b">
            <v>0</v>
          </cell>
          <cell r="AV47015" t="b">
            <v>0</v>
          </cell>
          <cell r="AW47015" t="b">
            <v>0</v>
          </cell>
        </row>
        <row r="47016">
          <cell r="S47016" t="str">
            <v>UNION SQUARE</v>
          </cell>
          <cell r="AF47016">
            <v>0</v>
          </cell>
          <cell r="AG47016">
            <v>0</v>
          </cell>
          <cell r="AH47016">
            <v>0</v>
          </cell>
          <cell r="AI47016">
            <v>0</v>
          </cell>
          <cell r="AJ47016">
            <v>0</v>
          </cell>
          <cell r="AK47016">
            <v>0</v>
          </cell>
          <cell r="AL47016">
            <v>0</v>
          </cell>
          <cell r="AM47016">
            <v>1</v>
          </cell>
          <cell r="AN47016">
            <v>1</v>
          </cell>
          <cell r="AO47016">
            <v>1</v>
          </cell>
          <cell r="AP47016">
            <v>1</v>
          </cell>
          <cell r="AQ47016" t="b">
            <v>0</v>
          </cell>
          <cell r="AR47016" t="b">
            <v>0</v>
          </cell>
          <cell r="AS47016" t="b">
            <v>0</v>
          </cell>
          <cell r="AT47016" t="b">
            <v>0</v>
          </cell>
          <cell r="AU47016" t="b">
            <v>0</v>
          </cell>
          <cell r="AV47016" t="b">
            <v>0</v>
          </cell>
          <cell r="AW47016" t="b">
            <v>0</v>
          </cell>
        </row>
        <row r="47017">
          <cell r="S47017" t="str">
            <v>BROADWAY EAST</v>
          </cell>
          <cell r="AF47017">
            <v>0</v>
          </cell>
          <cell r="AG47017">
            <v>0</v>
          </cell>
          <cell r="AH47017">
            <v>0</v>
          </cell>
          <cell r="AI47017">
            <v>0</v>
          </cell>
          <cell r="AJ47017">
            <v>0</v>
          </cell>
          <cell r="AK47017">
            <v>0</v>
          </cell>
          <cell r="AL47017">
            <v>0</v>
          </cell>
          <cell r="AM47017">
            <v>0</v>
          </cell>
          <cell r="AN47017">
            <v>0</v>
          </cell>
          <cell r="AO47017">
            <v>0</v>
          </cell>
          <cell r="AP47017">
            <v>1</v>
          </cell>
          <cell r="AQ47017" t="b">
            <v>0</v>
          </cell>
          <cell r="AR47017" t="b">
            <v>0</v>
          </cell>
          <cell r="AS47017" t="b">
            <v>0</v>
          </cell>
          <cell r="AT47017" t="b">
            <v>0</v>
          </cell>
          <cell r="AU47017" t="b">
            <v>0</v>
          </cell>
          <cell r="AV47017" t="b">
            <v>0</v>
          </cell>
          <cell r="AW47017" t="b">
            <v>0</v>
          </cell>
        </row>
        <row r="47018">
          <cell r="S47018" t="str">
            <v>MILTON-MONTFORD</v>
          </cell>
          <cell r="AF47018">
            <v>0</v>
          </cell>
          <cell r="AG47018">
            <v>0</v>
          </cell>
          <cell r="AH47018">
            <v>0</v>
          </cell>
          <cell r="AI47018">
            <v>0</v>
          </cell>
          <cell r="AJ47018">
            <v>0</v>
          </cell>
          <cell r="AK47018">
            <v>0</v>
          </cell>
          <cell r="AL47018">
            <v>0</v>
          </cell>
          <cell r="AM47018">
            <v>0</v>
          </cell>
          <cell r="AN47018">
            <v>0</v>
          </cell>
          <cell r="AO47018">
            <v>1</v>
          </cell>
          <cell r="AP47018">
            <v>1</v>
          </cell>
          <cell r="AQ47018" t="b">
            <v>0</v>
          </cell>
          <cell r="AR47018" t="b">
            <v>0</v>
          </cell>
          <cell r="AS47018" t="b">
            <v>0</v>
          </cell>
          <cell r="AT47018" t="b">
            <v>0</v>
          </cell>
          <cell r="AU47018" t="b">
            <v>0</v>
          </cell>
          <cell r="AV47018" t="b">
            <v>0</v>
          </cell>
          <cell r="AW47018" t="b">
            <v>0</v>
          </cell>
        </row>
        <row r="47019">
          <cell r="S47019" t="str">
            <v>MADISON-EASTEND</v>
          </cell>
          <cell r="AF47019">
            <v>0</v>
          </cell>
          <cell r="AG47019">
            <v>0</v>
          </cell>
          <cell r="AH47019">
            <v>0</v>
          </cell>
          <cell r="AI47019">
            <v>0</v>
          </cell>
          <cell r="AJ47019">
            <v>0</v>
          </cell>
          <cell r="AK47019">
            <v>0</v>
          </cell>
          <cell r="AL47019">
            <v>0</v>
          </cell>
          <cell r="AM47019">
            <v>0</v>
          </cell>
          <cell r="AN47019">
            <v>0</v>
          </cell>
          <cell r="AO47019">
            <v>0</v>
          </cell>
          <cell r="AP47019">
            <v>1</v>
          </cell>
          <cell r="AQ47019" t="b">
            <v>0</v>
          </cell>
          <cell r="AR47019" t="b">
            <v>0</v>
          </cell>
          <cell r="AS47019" t="b">
            <v>0</v>
          </cell>
          <cell r="AT47019" t="b">
            <v>0</v>
          </cell>
          <cell r="AU47019" t="b">
            <v>0</v>
          </cell>
          <cell r="AV47019" t="b">
            <v>0</v>
          </cell>
          <cell r="AW47019" t="b">
            <v>0</v>
          </cell>
        </row>
        <row r="47020">
          <cell r="S47020" t="str">
            <v>MADISON-EASTEND</v>
          </cell>
          <cell r="AF47020">
            <v>0</v>
          </cell>
          <cell r="AG47020">
            <v>0</v>
          </cell>
          <cell r="AH47020">
            <v>0</v>
          </cell>
          <cell r="AI47020">
            <v>0</v>
          </cell>
          <cell r="AJ47020">
            <v>0</v>
          </cell>
          <cell r="AK47020">
            <v>0</v>
          </cell>
          <cell r="AL47020">
            <v>0</v>
          </cell>
          <cell r="AM47020">
            <v>0</v>
          </cell>
          <cell r="AN47020">
            <v>0</v>
          </cell>
          <cell r="AO47020">
            <v>0</v>
          </cell>
          <cell r="AP47020">
            <v>1</v>
          </cell>
          <cell r="AQ47020" t="b">
            <v>0</v>
          </cell>
          <cell r="AR47020" t="b">
            <v>0</v>
          </cell>
          <cell r="AS47020" t="b">
            <v>0</v>
          </cell>
          <cell r="AT47020" t="b">
            <v>0</v>
          </cell>
          <cell r="AU47020" t="b">
            <v>0</v>
          </cell>
          <cell r="AV47020" t="b">
            <v>0</v>
          </cell>
          <cell r="AW47020" t="b">
            <v>0</v>
          </cell>
        </row>
        <row r="47021">
          <cell r="S47021" t="str">
            <v>CANTON</v>
          </cell>
          <cell r="AF47021">
            <v>0</v>
          </cell>
          <cell r="AG47021">
            <v>0</v>
          </cell>
          <cell r="AH47021">
            <v>0</v>
          </cell>
          <cell r="AI47021">
            <v>0</v>
          </cell>
          <cell r="AJ47021">
            <v>0</v>
          </cell>
          <cell r="AK47021">
            <v>0</v>
          </cell>
          <cell r="AL47021">
            <v>0</v>
          </cell>
          <cell r="AM47021">
            <v>0</v>
          </cell>
          <cell r="AN47021">
            <v>0</v>
          </cell>
          <cell r="AO47021">
            <v>0</v>
          </cell>
          <cell r="AP47021">
            <v>1</v>
          </cell>
          <cell r="AQ47021" t="b">
            <v>0</v>
          </cell>
          <cell r="AR47021" t="b">
            <v>0</v>
          </cell>
          <cell r="AS47021" t="b">
            <v>0</v>
          </cell>
          <cell r="AT47021" t="b">
            <v>0</v>
          </cell>
          <cell r="AU47021" t="b">
            <v>0</v>
          </cell>
          <cell r="AV47021" t="b">
            <v>0</v>
          </cell>
          <cell r="AW47021" t="b">
            <v>0</v>
          </cell>
        </row>
        <row r="47022">
          <cell r="S47022" t="str">
            <v>EVERGREEN LAWN</v>
          </cell>
          <cell r="AF47022">
            <v>0</v>
          </cell>
          <cell r="AG47022">
            <v>0</v>
          </cell>
          <cell r="AH47022">
            <v>0</v>
          </cell>
          <cell r="AI47022">
            <v>0</v>
          </cell>
          <cell r="AJ47022">
            <v>0</v>
          </cell>
          <cell r="AK47022">
            <v>0</v>
          </cell>
          <cell r="AL47022">
            <v>0</v>
          </cell>
          <cell r="AM47022">
            <v>1</v>
          </cell>
          <cell r="AN47022">
            <v>1</v>
          </cell>
          <cell r="AO47022">
            <v>1</v>
          </cell>
          <cell r="AP47022">
            <v>1</v>
          </cell>
          <cell r="AQ47022" t="b">
            <v>0</v>
          </cell>
          <cell r="AR47022" t="b">
            <v>0</v>
          </cell>
          <cell r="AS47022" t="b">
            <v>0</v>
          </cell>
          <cell r="AT47022" t="b">
            <v>0</v>
          </cell>
          <cell r="AU47022" t="b">
            <v>0</v>
          </cell>
          <cell r="AV47022" t="b">
            <v>0</v>
          </cell>
          <cell r="AW47022" t="b">
            <v>0</v>
          </cell>
        </row>
        <row r="47023">
          <cell r="S47023" t="str">
            <v>MOSHER</v>
          </cell>
          <cell r="AF47023">
            <v>0</v>
          </cell>
          <cell r="AG47023">
            <v>1</v>
          </cell>
          <cell r="AH47023">
            <v>1</v>
          </cell>
          <cell r="AI47023">
            <v>1</v>
          </cell>
          <cell r="AJ47023">
            <v>1</v>
          </cell>
          <cell r="AK47023">
            <v>1</v>
          </cell>
          <cell r="AL47023">
            <v>1</v>
          </cell>
          <cell r="AM47023">
            <v>1</v>
          </cell>
          <cell r="AN47023">
            <v>1</v>
          </cell>
          <cell r="AO47023">
            <v>1</v>
          </cell>
          <cell r="AP47023">
            <v>1</v>
          </cell>
          <cell r="AQ47023" t="b">
            <v>0</v>
          </cell>
          <cell r="AR47023" t="b">
            <v>0</v>
          </cell>
          <cell r="AS47023" t="b">
            <v>0</v>
          </cell>
          <cell r="AT47023" t="b">
            <v>0</v>
          </cell>
          <cell r="AU47023" t="b">
            <v>0</v>
          </cell>
          <cell r="AV47023" t="b">
            <v>0</v>
          </cell>
          <cell r="AW47023" t="b">
            <v>0</v>
          </cell>
        </row>
        <row r="47024">
          <cell r="S47024" t="str">
            <v>MOSHER</v>
          </cell>
          <cell r="AF47024">
            <v>0</v>
          </cell>
          <cell r="AG47024">
            <v>0</v>
          </cell>
          <cell r="AH47024">
            <v>0</v>
          </cell>
          <cell r="AI47024">
            <v>0</v>
          </cell>
          <cell r="AJ47024">
            <v>0</v>
          </cell>
          <cell r="AK47024">
            <v>0</v>
          </cell>
          <cell r="AL47024">
            <v>0</v>
          </cell>
          <cell r="AM47024">
            <v>0</v>
          </cell>
          <cell r="AN47024">
            <v>0</v>
          </cell>
          <cell r="AO47024">
            <v>0</v>
          </cell>
          <cell r="AP47024">
            <v>1</v>
          </cell>
          <cell r="AQ47024" t="b">
            <v>0</v>
          </cell>
          <cell r="AR47024" t="b">
            <v>0</v>
          </cell>
          <cell r="AS47024" t="b">
            <v>0</v>
          </cell>
          <cell r="AT47024" t="b">
            <v>0</v>
          </cell>
          <cell r="AU47024" t="b">
            <v>0</v>
          </cell>
          <cell r="AV47024" t="b">
            <v>0</v>
          </cell>
          <cell r="AW47024" t="b">
            <v>0</v>
          </cell>
        </row>
        <row r="47025">
          <cell r="S47025" t="str">
            <v>GREENSPRING</v>
          </cell>
          <cell r="AF47025">
            <v>1</v>
          </cell>
          <cell r="AG47025">
            <v>1</v>
          </cell>
          <cell r="AH47025">
            <v>1</v>
          </cell>
          <cell r="AI47025">
            <v>1</v>
          </cell>
          <cell r="AJ47025">
            <v>1</v>
          </cell>
          <cell r="AK47025">
            <v>1</v>
          </cell>
          <cell r="AL47025">
            <v>1</v>
          </cell>
          <cell r="AM47025">
            <v>1</v>
          </cell>
          <cell r="AN47025">
            <v>1</v>
          </cell>
          <cell r="AO47025">
            <v>1</v>
          </cell>
          <cell r="AP47025">
            <v>1</v>
          </cell>
          <cell r="AQ47025" t="b">
            <v>0</v>
          </cell>
          <cell r="AR47025" t="b">
            <v>0</v>
          </cell>
          <cell r="AS47025" t="b">
            <v>0</v>
          </cell>
          <cell r="AT47025" t="b">
            <v>0</v>
          </cell>
          <cell r="AU47025" t="b">
            <v>0</v>
          </cell>
          <cell r="AV47025" t="b">
            <v>0</v>
          </cell>
          <cell r="AW47025" t="b">
            <v>0</v>
          </cell>
        </row>
        <row r="47026">
          <cell r="S47026" t="str">
            <v>JOHNSTON SQUARE</v>
          </cell>
          <cell r="AF47026">
            <v>0</v>
          </cell>
          <cell r="AG47026">
            <v>0</v>
          </cell>
          <cell r="AH47026">
            <v>0</v>
          </cell>
          <cell r="AI47026">
            <v>0</v>
          </cell>
          <cell r="AJ47026">
            <v>0</v>
          </cell>
          <cell r="AK47026">
            <v>0</v>
          </cell>
          <cell r="AL47026">
            <v>0</v>
          </cell>
          <cell r="AM47026">
            <v>0</v>
          </cell>
          <cell r="AN47026">
            <v>1</v>
          </cell>
          <cell r="AO47026">
            <v>1</v>
          </cell>
          <cell r="AP47026">
            <v>1</v>
          </cell>
          <cell r="AQ47026" t="b">
            <v>0</v>
          </cell>
          <cell r="AR47026" t="b">
            <v>0</v>
          </cell>
          <cell r="AS47026" t="b">
            <v>0</v>
          </cell>
          <cell r="AT47026" t="b">
            <v>0</v>
          </cell>
          <cell r="AU47026" t="b">
            <v>0</v>
          </cell>
          <cell r="AV47026" t="b">
            <v>0</v>
          </cell>
          <cell r="AW47026" t="b">
            <v>0</v>
          </cell>
        </row>
        <row r="47027">
          <cell r="S47027" t="str">
            <v>GAY STREET</v>
          </cell>
          <cell r="AF47027">
            <v>1</v>
          </cell>
          <cell r="AG47027">
            <v>1</v>
          </cell>
          <cell r="AH47027">
            <v>1</v>
          </cell>
          <cell r="AI47027">
            <v>1</v>
          </cell>
          <cell r="AJ47027">
            <v>1</v>
          </cell>
          <cell r="AK47027">
            <v>1</v>
          </cell>
          <cell r="AL47027">
            <v>1</v>
          </cell>
          <cell r="AM47027">
            <v>1</v>
          </cell>
          <cell r="AN47027">
            <v>1</v>
          </cell>
          <cell r="AO47027">
            <v>1</v>
          </cell>
          <cell r="AP47027">
            <v>1</v>
          </cell>
          <cell r="AQ47027" t="b">
            <v>0</v>
          </cell>
          <cell r="AR47027" t="b">
            <v>0</v>
          </cell>
          <cell r="AS47027" t="b">
            <v>0</v>
          </cell>
          <cell r="AT47027" t="b">
            <v>0</v>
          </cell>
          <cell r="AU47027" t="b">
            <v>0</v>
          </cell>
          <cell r="AV47027" t="b">
            <v>0</v>
          </cell>
          <cell r="AW47027" t="b">
            <v>0</v>
          </cell>
        </row>
        <row r="47028">
          <cell r="S47028" t="str">
            <v>FRANKLINTOWN ROAD</v>
          </cell>
          <cell r="AF47028">
            <v>0</v>
          </cell>
          <cell r="AG47028">
            <v>0</v>
          </cell>
          <cell r="AH47028">
            <v>0</v>
          </cell>
          <cell r="AI47028">
            <v>0</v>
          </cell>
          <cell r="AJ47028">
            <v>0</v>
          </cell>
          <cell r="AK47028">
            <v>0</v>
          </cell>
          <cell r="AL47028">
            <v>0</v>
          </cell>
          <cell r="AM47028">
            <v>0</v>
          </cell>
          <cell r="AN47028">
            <v>0</v>
          </cell>
          <cell r="AO47028">
            <v>0</v>
          </cell>
          <cell r="AP47028">
            <v>1</v>
          </cell>
          <cell r="AQ47028" t="b">
            <v>0</v>
          </cell>
          <cell r="AR47028" t="b">
            <v>0</v>
          </cell>
          <cell r="AS47028" t="b">
            <v>0</v>
          </cell>
          <cell r="AT47028" t="b">
            <v>0</v>
          </cell>
          <cell r="AU47028" t="b">
            <v>0</v>
          </cell>
          <cell r="AV47028" t="b">
            <v>0</v>
          </cell>
          <cell r="AW47028" t="b">
            <v>0</v>
          </cell>
        </row>
        <row r="47029">
          <cell r="S47029" t="str">
            <v>GREENSPRING</v>
          </cell>
          <cell r="AF47029">
            <v>1</v>
          </cell>
          <cell r="AG47029">
            <v>1</v>
          </cell>
          <cell r="AH47029">
            <v>1</v>
          </cell>
          <cell r="AI47029">
            <v>1</v>
          </cell>
          <cell r="AJ47029">
            <v>1</v>
          </cell>
          <cell r="AK47029">
            <v>1</v>
          </cell>
          <cell r="AL47029">
            <v>1</v>
          </cell>
          <cell r="AM47029">
            <v>1</v>
          </cell>
          <cell r="AN47029">
            <v>1</v>
          </cell>
          <cell r="AO47029">
            <v>1</v>
          </cell>
          <cell r="AP47029">
            <v>1</v>
          </cell>
          <cell r="AQ47029" t="b">
            <v>0</v>
          </cell>
          <cell r="AR47029" t="b">
            <v>0</v>
          </cell>
          <cell r="AS47029" t="b">
            <v>0</v>
          </cell>
          <cell r="AT47029" t="b">
            <v>0</v>
          </cell>
          <cell r="AU47029" t="b">
            <v>0</v>
          </cell>
          <cell r="AV47029" t="b">
            <v>0</v>
          </cell>
          <cell r="AW47029" t="b">
            <v>0</v>
          </cell>
        </row>
        <row r="47030">
          <cell r="S47030" t="str">
            <v>WOODMERE</v>
          </cell>
          <cell r="AF47030">
            <v>0</v>
          </cell>
          <cell r="AG47030">
            <v>0</v>
          </cell>
          <cell r="AH47030">
            <v>0</v>
          </cell>
          <cell r="AI47030">
            <v>0</v>
          </cell>
          <cell r="AJ47030">
            <v>0</v>
          </cell>
          <cell r="AK47030">
            <v>0</v>
          </cell>
          <cell r="AL47030">
            <v>0</v>
          </cell>
          <cell r="AM47030">
            <v>0</v>
          </cell>
          <cell r="AN47030">
            <v>0</v>
          </cell>
          <cell r="AO47030">
            <v>0</v>
          </cell>
          <cell r="AP47030">
            <v>1</v>
          </cell>
          <cell r="AQ47030" t="b">
            <v>0</v>
          </cell>
          <cell r="AR47030" t="b">
            <v>0</v>
          </cell>
          <cell r="AS47030" t="b">
            <v>0</v>
          </cell>
          <cell r="AT47030" t="b">
            <v>0</v>
          </cell>
          <cell r="AU47030" t="b">
            <v>0</v>
          </cell>
          <cell r="AV47030" t="b">
            <v>0</v>
          </cell>
          <cell r="AW47030" t="b">
            <v>0</v>
          </cell>
        </row>
        <row r="47031">
          <cell r="S47031" t="str">
            <v>ARLINGTON</v>
          </cell>
          <cell r="AF47031">
            <v>0</v>
          </cell>
          <cell r="AG47031">
            <v>0</v>
          </cell>
          <cell r="AH47031">
            <v>0</v>
          </cell>
          <cell r="AI47031">
            <v>1</v>
          </cell>
          <cell r="AJ47031">
            <v>1</v>
          </cell>
          <cell r="AK47031">
            <v>1</v>
          </cell>
          <cell r="AL47031">
            <v>1</v>
          </cell>
          <cell r="AM47031">
            <v>1</v>
          </cell>
          <cell r="AN47031">
            <v>1</v>
          </cell>
          <cell r="AO47031">
            <v>1</v>
          </cell>
          <cell r="AP47031">
            <v>1</v>
          </cell>
          <cell r="AQ47031" t="b">
            <v>0</v>
          </cell>
          <cell r="AR47031" t="b">
            <v>0</v>
          </cell>
          <cell r="AS47031" t="b">
            <v>0</v>
          </cell>
          <cell r="AT47031" t="b">
            <v>0</v>
          </cell>
          <cell r="AU47031" t="b">
            <v>0</v>
          </cell>
          <cell r="AV47031" t="b">
            <v>0</v>
          </cell>
          <cell r="AW47031" t="b">
            <v>0</v>
          </cell>
        </row>
        <row r="47032">
          <cell r="S47032" t="str">
            <v>FOREST PARK</v>
          </cell>
          <cell r="AF47032">
            <v>0</v>
          </cell>
          <cell r="AG47032">
            <v>0</v>
          </cell>
          <cell r="AH47032">
            <v>0</v>
          </cell>
          <cell r="AI47032">
            <v>0</v>
          </cell>
          <cell r="AJ47032">
            <v>0</v>
          </cell>
          <cell r="AK47032">
            <v>0</v>
          </cell>
          <cell r="AL47032">
            <v>0</v>
          </cell>
          <cell r="AM47032">
            <v>0</v>
          </cell>
          <cell r="AN47032">
            <v>0</v>
          </cell>
          <cell r="AO47032">
            <v>1</v>
          </cell>
          <cell r="AP47032">
            <v>1</v>
          </cell>
          <cell r="AQ47032" t="b">
            <v>0</v>
          </cell>
          <cell r="AR47032" t="b">
            <v>0</v>
          </cell>
          <cell r="AS47032" t="b">
            <v>0</v>
          </cell>
          <cell r="AT47032" t="b">
            <v>0</v>
          </cell>
          <cell r="AU47032" t="b">
            <v>0</v>
          </cell>
          <cell r="AV47032" t="b">
            <v>0</v>
          </cell>
          <cell r="AW47032" t="b">
            <v>0</v>
          </cell>
        </row>
        <row r="47033">
          <cell r="S47033" t="str">
            <v>LUCILLE PARK</v>
          </cell>
          <cell r="AF47033">
            <v>0</v>
          </cell>
          <cell r="AG47033">
            <v>0</v>
          </cell>
          <cell r="AH47033">
            <v>0</v>
          </cell>
          <cell r="AI47033">
            <v>0</v>
          </cell>
          <cell r="AJ47033">
            <v>0</v>
          </cell>
          <cell r="AK47033">
            <v>0</v>
          </cell>
          <cell r="AL47033">
            <v>0</v>
          </cell>
          <cell r="AM47033">
            <v>0</v>
          </cell>
          <cell r="AN47033">
            <v>0</v>
          </cell>
          <cell r="AO47033">
            <v>1</v>
          </cell>
          <cell r="AP47033">
            <v>1</v>
          </cell>
          <cell r="AQ47033" t="b">
            <v>0</v>
          </cell>
          <cell r="AR47033" t="b">
            <v>0</v>
          </cell>
          <cell r="AS47033" t="b">
            <v>0</v>
          </cell>
          <cell r="AT47033" t="b">
            <v>0</v>
          </cell>
          <cell r="AU47033" t="b">
            <v>0</v>
          </cell>
          <cell r="AV47033" t="b">
            <v>0</v>
          </cell>
          <cell r="AW47033" t="b">
            <v>0</v>
          </cell>
        </row>
        <row r="47034">
          <cell r="S47034" t="str">
            <v>LUCILLE PARK</v>
          </cell>
          <cell r="AF47034">
            <v>0</v>
          </cell>
          <cell r="AG47034">
            <v>0</v>
          </cell>
          <cell r="AH47034">
            <v>0</v>
          </cell>
          <cell r="AI47034">
            <v>0</v>
          </cell>
          <cell r="AJ47034">
            <v>0</v>
          </cell>
          <cell r="AK47034">
            <v>0</v>
          </cell>
          <cell r="AL47034">
            <v>0</v>
          </cell>
          <cell r="AM47034">
            <v>0</v>
          </cell>
          <cell r="AN47034">
            <v>0</v>
          </cell>
          <cell r="AO47034">
            <v>1</v>
          </cell>
          <cell r="AP47034">
            <v>1</v>
          </cell>
          <cell r="AQ47034" t="b">
            <v>0</v>
          </cell>
          <cell r="AR47034" t="b">
            <v>0</v>
          </cell>
          <cell r="AS47034" t="b">
            <v>0</v>
          </cell>
          <cell r="AT47034" t="b">
            <v>0</v>
          </cell>
          <cell r="AU47034" t="b">
            <v>0</v>
          </cell>
          <cell r="AV47034" t="b">
            <v>0</v>
          </cell>
          <cell r="AW47034" t="b">
            <v>0</v>
          </cell>
        </row>
        <row r="47035">
          <cell r="S47035" t="str">
            <v>CARROLLTON RIDGE</v>
          </cell>
          <cell r="AF47035">
            <v>0</v>
          </cell>
          <cell r="AG47035">
            <v>0</v>
          </cell>
          <cell r="AH47035">
            <v>0</v>
          </cell>
          <cell r="AI47035">
            <v>0</v>
          </cell>
          <cell r="AJ47035">
            <v>1</v>
          </cell>
          <cell r="AK47035">
            <v>1</v>
          </cell>
          <cell r="AL47035">
            <v>1</v>
          </cell>
          <cell r="AM47035">
            <v>1</v>
          </cell>
          <cell r="AN47035">
            <v>1</v>
          </cell>
          <cell r="AO47035">
            <v>1</v>
          </cell>
          <cell r="AP47035">
            <v>1</v>
          </cell>
          <cell r="AQ47035" t="b">
            <v>0</v>
          </cell>
          <cell r="AR47035" t="b">
            <v>0</v>
          </cell>
          <cell r="AS47035" t="b">
            <v>0</v>
          </cell>
          <cell r="AT47035" t="b">
            <v>0</v>
          </cell>
          <cell r="AU47035" t="b">
            <v>0</v>
          </cell>
          <cell r="AV47035" t="b">
            <v>0</v>
          </cell>
          <cell r="AW47035" t="b">
            <v>0</v>
          </cell>
        </row>
        <row r="47036">
          <cell r="S47036" t="str">
            <v>CARROLLTON RIDGE</v>
          </cell>
          <cell r="AF47036">
            <v>0</v>
          </cell>
          <cell r="AG47036">
            <v>0</v>
          </cell>
          <cell r="AH47036">
            <v>0</v>
          </cell>
          <cell r="AI47036">
            <v>0</v>
          </cell>
          <cell r="AJ47036">
            <v>0</v>
          </cell>
          <cell r="AK47036">
            <v>0</v>
          </cell>
          <cell r="AL47036">
            <v>0</v>
          </cell>
          <cell r="AM47036">
            <v>1</v>
          </cell>
          <cell r="AN47036">
            <v>1</v>
          </cell>
          <cell r="AO47036">
            <v>1</v>
          </cell>
          <cell r="AP47036">
            <v>1</v>
          </cell>
          <cell r="AQ47036" t="b">
            <v>0</v>
          </cell>
          <cell r="AR47036" t="b">
            <v>0</v>
          </cell>
          <cell r="AS47036" t="b">
            <v>0</v>
          </cell>
          <cell r="AT47036" t="b">
            <v>0</v>
          </cell>
          <cell r="AU47036" t="b">
            <v>0</v>
          </cell>
          <cell r="AV47036" t="b">
            <v>0</v>
          </cell>
          <cell r="AW47036" t="b">
            <v>0</v>
          </cell>
        </row>
        <row r="47037">
          <cell r="S47037" t="str">
            <v>CARROLLTON RIDGE</v>
          </cell>
          <cell r="AF47037">
            <v>0</v>
          </cell>
          <cell r="AG47037">
            <v>0</v>
          </cell>
          <cell r="AH47037">
            <v>0</v>
          </cell>
          <cell r="AI47037">
            <v>0</v>
          </cell>
          <cell r="AJ47037">
            <v>0</v>
          </cell>
          <cell r="AK47037">
            <v>0</v>
          </cell>
          <cell r="AL47037">
            <v>0</v>
          </cell>
          <cell r="AM47037">
            <v>0</v>
          </cell>
          <cell r="AN47037">
            <v>0</v>
          </cell>
          <cell r="AO47037">
            <v>0</v>
          </cell>
          <cell r="AP47037">
            <v>1</v>
          </cell>
          <cell r="AQ47037" t="b">
            <v>0</v>
          </cell>
          <cell r="AR47037" t="b">
            <v>0</v>
          </cell>
          <cell r="AS47037" t="b">
            <v>0</v>
          </cell>
          <cell r="AT47037" t="b">
            <v>0</v>
          </cell>
          <cell r="AU47037" t="b">
            <v>0</v>
          </cell>
          <cell r="AV47037" t="b">
            <v>0</v>
          </cell>
          <cell r="AW47037" t="b">
            <v>0</v>
          </cell>
        </row>
        <row r="47038">
          <cell r="S47038" t="str">
            <v>CARROLLTON RIDGE</v>
          </cell>
          <cell r="AF47038">
            <v>0</v>
          </cell>
          <cell r="AG47038">
            <v>1</v>
          </cell>
          <cell r="AH47038">
            <v>1</v>
          </cell>
          <cell r="AI47038">
            <v>1</v>
          </cell>
          <cell r="AJ47038">
            <v>1</v>
          </cell>
          <cell r="AK47038">
            <v>1</v>
          </cell>
          <cell r="AL47038">
            <v>1</v>
          </cell>
          <cell r="AM47038">
            <v>1</v>
          </cell>
          <cell r="AN47038">
            <v>1</v>
          </cell>
          <cell r="AO47038">
            <v>1</v>
          </cell>
          <cell r="AP47038">
            <v>1</v>
          </cell>
          <cell r="AQ47038" t="b">
            <v>0</v>
          </cell>
          <cell r="AR47038" t="b">
            <v>0</v>
          </cell>
          <cell r="AS47038" t="b">
            <v>0</v>
          </cell>
          <cell r="AT47038" t="b">
            <v>0</v>
          </cell>
          <cell r="AU47038" t="b">
            <v>0</v>
          </cell>
          <cell r="AV47038" t="b">
            <v>0</v>
          </cell>
          <cell r="AW47038" t="b">
            <v>0</v>
          </cell>
        </row>
        <row r="47039">
          <cell r="S47039" t="str">
            <v>CARROLLTON RIDGE</v>
          </cell>
          <cell r="AF47039">
            <v>0</v>
          </cell>
          <cell r="AG47039">
            <v>0</v>
          </cell>
          <cell r="AH47039">
            <v>0</v>
          </cell>
          <cell r="AI47039">
            <v>0</v>
          </cell>
          <cell r="AJ47039">
            <v>1</v>
          </cell>
          <cell r="AK47039">
            <v>1</v>
          </cell>
          <cell r="AL47039">
            <v>1</v>
          </cell>
          <cell r="AM47039">
            <v>1</v>
          </cell>
          <cell r="AN47039">
            <v>1</v>
          </cell>
          <cell r="AO47039">
            <v>1</v>
          </cell>
          <cell r="AP47039">
            <v>1</v>
          </cell>
          <cell r="AQ47039" t="b">
            <v>0</v>
          </cell>
          <cell r="AR47039" t="b">
            <v>0</v>
          </cell>
          <cell r="AS47039" t="b">
            <v>0</v>
          </cell>
          <cell r="AT47039" t="b">
            <v>0</v>
          </cell>
          <cell r="AU47039" t="b">
            <v>0</v>
          </cell>
          <cell r="AV47039" t="b">
            <v>0</v>
          </cell>
          <cell r="AW47039" t="b">
            <v>0</v>
          </cell>
        </row>
        <row r="47040">
          <cell r="S47040" t="str">
            <v>OLIVER</v>
          </cell>
          <cell r="AF47040">
            <v>0</v>
          </cell>
          <cell r="AG47040">
            <v>0</v>
          </cell>
          <cell r="AH47040">
            <v>0</v>
          </cell>
          <cell r="AI47040">
            <v>0</v>
          </cell>
          <cell r="AJ47040">
            <v>0</v>
          </cell>
          <cell r="AK47040">
            <v>0</v>
          </cell>
          <cell r="AL47040">
            <v>0</v>
          </cell>
          <cell r="AM47040">
            <v>0</v>
          </cell>
          <cell r="AN47040">
            <v>0</v>
          </cell>
          <cell r="AO47040">
            <v>0</v>
          </cell>
          <cell r="AP47040">
            <v>1</v>
          </cell>
          <cell r="AQ47040" t="b">
            <v>0</v>
          </cell>
          <cell r="AR47040" t="b">
            <v>0</v>
          </cell>
          <cell r="AS47040" t="b">
            <v>0</v>
          </cell>
          <cell r="AT47040" t="b">
            <v>0</v>
          </cell>
          <cell r="AU47040" t="b">
            <v>0</v>
          </cell>
          <cell r="AV47040" t="b">
            <v>0</v>
          </cell>
          <cell r="AW47040" t="b">
            <v>0</v>
          </cell>
        </row>
        <row r="47041">
          <cell r="S47041" t="str">
            <v>MCELDERRY PARK</v>
          </cell>
          <cell r="AF47041">
            <v>0</v>
          </cell>
          <cell r="AG47041">
            <v>0</v>
          </cell>
          <cell r="AH47041">
            <v>0</v>
          </cell>
          <cell r="AI47041">
            <v>0</v>
          </cell>
          <cell r="AJ47041">
            <v>0</v>
          </cell>
          <cell r="AK47041">
            <v>0</v>
          </cell>
          <cell r="AL47041">
            <v>0</v>
          </cell>
          <cell r="AM47041">
            <v>0</v>
          </cell>
          <cell r="AN47041">
            <v>1</v>
          </cell>
          <cell r="AO47041">
            <v>1</v>
          </cell>
          <cell r="AP47041">
            <v>1</v>
          </cell>
          <cell r="AQ47041" t="b">
            <v>0</v>
          </cell>
          <cell r="AR47041" t="b">
            <v>0</v>
          </cell>
          <cell r="AS47041" t="b">
            <v>0</v>
          </cell>
          <cell r="AT47041" t="b">
            <v>0</v>
          </cell>
          <cell r="AU47041" t="b">
            <v>0</v>
          </cell>
          <cell r="AV47041" t="b">
            <v>0</v>
          </cell>
          <cell r="AW47041" t="b">
            <v>0</v>
          </cell>
        </row>
        <row r="47042">
          <cell r="S47042" t="str">
            <v>ALLENDALE</v>
          </cell>
          <cell r="AF47042">
            <v>0</v>
          </cell>
          <cell r="AG47042">
            <v>0</v>
          </cell>
          <cell r="AH47042">
            <v>0</v>
          </cell>
          <cell r="AI47042">
            <v>0</v>
          </cell>
          <cell r="AJ47042">
            <v>0</v>
          </cell>
          <cell r="AK47042">
            <v>0</v>
          </cell>
          <cell r="AL47042">
            <v>0</v>
          </cell>
          <cell r="AM47042">
            <v>0</v>
          </cell>
          <cell r="AN47042">
            <v>0</v>
          </cell>
          <cell r="AO47042">
            <v>0</v>
          </cell>
          <cell r="AP47042">
            <v>0</v>
          </cell>
          <cell r="AQ47042" t="b">
            <v>0</v>
          </cell>
          <cell r="AR47042" t="b">
            <v>0</v>
          </cell>
          <cell r="AS47042" t="b">
            <v>0</v>
          </cell>
          <cell r="AT47042" t="b">
            <v>0</v>
          </cell>
          <cell r="AU47042" t="b">
            <v>0</v>
          </cell>
          <cell r="AV47042" t="b">
            <v>0</v>
          </cell>
          <cell r="AW47042" t="b">
            <v>0</v>
          </cell>
        </row>
        <row r="47043">
          <cell r="S47043" t="str">
            <v>NORTHWEST COMMUNITY ACTION</v>
          </cell>
          <cell r="AF47043">
            <v>1</v>
          </cell>
          <cell r="AG47043">
            <v>1</v>
          </cell>
          <cell r="AH47043">
            <v>1</v>
          </cell>
          <cell r="AI47043">
            <v>1</v>
          </cell>
          <cell r="AJ47043">
            <v>1</v>
          </cell>
          <cell r="AK47043">
            <v>1</v>
          </cell>
          <cell r="AL47043">
            <v>1</v>
          </cell>
          <cell r="AM47043">
            <v>1</v>
          </cell>
          <cell r="AN47043">
            <v>1</v>
          </cell>
          <cell r="AO47043">
            <v>1</v>
          </cell>
          <cell r="AP47043">
            <v>1</v>
          </cell>
          <cell r="AQ47043" t="b">
            <v>0</v>
          </cell>
          <cell r="AR47043" t="b">
            <v>0</v>
          </cell>
          <cell r="AS47043" t="b">
            <v>0</v>
          </cell>
          <cell r="AT47043" t="b">
            <v>0</v>
          </cell>
          <cell r="AU47043" t="b">
            <v>0</v>
          </cell>
          <cell r="AV47043" t="b">
            <v>0</v>
          </cell>
          <cell r="AW47043" t="b">
            <v>0</v>
          </cell>
        </row>
        <row r="47044">
          <cell r="S47044" t="str">
            <v>FRANKLINTOWN ROAD</v>
          </cell>
          <cell r="AF47044">
            <v>0</v>
          </cell>
          <cell r="AG47044">
            <v>0</v>
          </cell>
          <cell r="AH47044">
            <v>0</v>
          </cell>
          <cell r="AI47044">
            <v>0</v>
          </cell>
          <cell r="AJ47044">
            <v>0</v>
          </cell>
          <cell r="AK47044">
            <v>0</v>
          </cell>
          <cell r="AL47044">
            <v>0</v>
          </cell>
          <cell r="AM47044">
            <v>1</v>
          </cell>
          <cell r="AN47044">
            <v>1</v>
          </cell>
          <cell r="AO47044">
            <v>1</v>
          </cell>
          <cell r="AP47044">
            <v>1</v>
          </cell>
          <cell r="AQ47044" t="b">
            <v>0</v>
          </cell>
          <cell r="AR47044" t="b">
            <v>0</v>
          </cell>
          <cell r="AS47044" t="b">
            <v>0</v>
          </cell>
          <cell r="AT47044" t="b">
            <v>0</v>
          </cell>
          <cell r="AU47044" t="b">
            <v>0</v>
          </cell>
          <cell r="AV47044" t="b">
            <v>0</v>
          </cell>
          <cell r="AW47044" t="b">
            <v>0</v>
          </cell>
        </row>
        <row r="47045">
          <cell r="S47045" t="str">
            <v>EDMONDSON VILLAGE</v>
          </cell>
          <cell r="AF47045">
            <v>0</v>
          </cell>
          <cell r="AG47045">
            <v>0</v>
          </cell>
          <cell r="AH47045">
            <v>0</v>
          </cell>
          <cell r="AI47045">
            <v>0</v>
          </cell>
          <cell r="AJ47045">
            <v>0</v>
          </cell>
          <cell r="AK47045">
            <v>0</v>
          </cell>
          <cell r="AL47045">
            <v>0</v>
          </cell>
          <cell r="AM47045">
            <v>0</v>
          </cell>
          <cell r="AN47045">
            <v>0</v>
          </cell>
          <cell r="AO47045">
            <v>0</v>
          </cell>
          <cell r="AP47045">
            <v>1</v>
          </cell>
          <cell r="AQ47045" t="b">
            <v>0</v>
          </cell>
          <cell r="AR47045" t="b">
            <v>0</v>
          </cell>
          <cell r="AS47045" t="b">
            <v>0</v>
          </cell>
          <cell r="AT47045" t="b">
            <v>0</v>
          </cell>
          <cell r="AU47045" t="b">
            <v>0</v>
          </cell>
          <cell r="AV47045" t="b">
            <v>0</v>
          </cell>
          <cell r="AW47045" t="b">
            <v>0</v>
          </cell>
        </row>
        <row r="47046">
          <cell r="S47046" t="str">
            <v>IRVINGTON</v>
          </cell>
          <cell r="AF47046">
            <v>0</v>
          </cell>
          <cell r="AG47046">
            <v>0</v>
          </cell>
          <cell r="AH47046">
            <v>0</v>
          </cell>
          <cell r="AI47046">
            <v>0</v>
          </cell>
          <cell r="AJ47046">
            <v>0</v>
          </cell>
          <cell r="AK47046">
            <v>0</v>
          </cell>
          <cell r="AL47046">
            <v>0</v>
          </cell>
          <cell r="AM47046">
            <v>1</v>
          </cell>
          <cell r="AN47046">
            <v>1</v>
          </cell>
          <cell r="AO47046">
            <v>1</v>
          </cell>
          <cell r="AP47046">
            <v>1</v>
          </cell>
          <cell r="AQ47046" t="b">
            <v>0</v>
          </cell>
          <cell r="AR47046" t="b">
            <v>0</v>
          </cell>
          <cell r="AS47046" t="b">
            <v>0</v>
          </cell>
          <cell r="AT47046" t="b">
            <v>0</v>
          </cell>
          <cell r="AU47046" t="b">
            <v>0</v>
          </cell>
          <cell r="AV47046" t="b">
            <v>0</v>
          </cell>
          <cell r="AW47046" t="b">
            <v>0</v>
          </cell>
        </row>
        <row r="47047">
          <cell r="S47047" t="str">
            <v>IRVINGTON</v>
          </cell>
          <cell r="AF47047">
            <v>0</v>
          </cell>
          <cell r="AG47047">
            <v>0</v>
          </cell>
          <cell r="AH47047">
            <v>0</v>
          </cell>
          <cell r="AI47047">
            <v>0</v>
          </cell>
          <cell r="AJ47047">
            <v>0</v>
          </cell>
          <cell r="AK47047">
            <v>0</v>
          </cell>
          <cell r="AL47047">
            <v>0</v>
          </cell>
          <cell r="AM47047">
            <v>0</v>
          </cell>
          <cell r="AN47047">
            <v>0</v>
          </cell>
          <cell r="AO47047">
            <v>0</v>
          </cell>
          <cell r="AP47047">
            <v>0</v>
          </cell>
          <cell r="AQ47047" t="b">
            <v>0</v>
          </cell>
          <cell r="AR47047" t="b">
            <v>0</v>
          </cell>
          <cell r="AS47047" t="b">
            <v>0</v>
          </cell>
          <cell r="AT47047" t="b">
            <v>0</v>
          </cell>
          <cell r="AU47047" t="b">
            <v>0</v>
          </cell>
          <cell r="AV47047" t="b">
            <v>0</v>
          </cell>
          <cell r="AW47047" t="b">
            <v>0</v>
          </cell>
        </row>
        <row r="47048">
          <cell r="S47048" t="str">
            <v>WEST ARLINGTON</v>
          </cell>
          <cell r="AF47048">
            <v>0</v>
          </cell>
          <cell r="AG47048">
            <v>0</v>
          </cell>
          <cell r="AH47048">
            <v>0</v>
          </cell>
          <cell r="AI47048">
            <v>0</v>
          </cell>
          <cell r="AJ47048">
            <v>0</v>
          </cell>
          <cell r="AK47048">
            <v>0</v>
          </cell>
          <cell r="AL47048">
            <v>0</v>
          </cell>
          <cell r="AM47048">
            <v>0</v>
          </cell>
          <cell r="AN47048">
            <v>0</v>
          </cell>
          <cell r="AO47048">
            <v>0</v>
          </cell>
          <cell r="AP47048">
            <v>1</v>
          </cell>
          <cell r="AQ47048" t="b">
            <v>0</v>
          </cell>
          <cell r="AR47048" t="b">
            <v>0</v>
          </cell>
          <cell r="AS47048" t="b">
            <v>0</v>
          </cell>
          <cell r="AT47048" t="b">
            <v>0</v>
          </cell>
          <cell r="AU47048" t="b">
            <v>0</v>
          </cell>
          <cell r="AV47048" t="b">
            <v>0</v>
          </cell>
          <cell r="AW47048" t="b">
            <v>0</v>
          </cell>
        </row>
        <row r="47049">
          <cell r="S47049" t="str">
            <v>WALBROOK</v>
          </cell>
          <cell r="AF47049">
            <v>0</v>
          </cell>
          <cell r="AG47049">
            <v>0</v>
          </cell>
          <cell r="AH47049">
            <v>0</v>
          </cell>
          <cell r="AI47049">
            <v>0</v>
          </cell>
          <cell r="AJ47049">
            <v>0</v>
          </cell>
          <cell r="AK47049">
            <v>0</v>
          </cell>
          <cell r="AL47049">
            <v>0</v>
          </cell>
          <cell r="AM47049">
            <v>0</v>
          </cell>
          <cell r="AN47049">
            <v>0</v>
          </cell>
          <cell r="AO47049">
            <v>0</v>
          </cell>
          <cell r="AP47049">
            <v>1</v>
          </cell>
          <cell r="AQ47049" t="b">
            <v>0</v>
          </cell>
          <cell r="AR47049" t="b">
            <v>0</v>
          </cell>
          <cell r="AS47049" t="b">
            <v>0</v>
          </cell>
          <cell r="AT47049" t="b">
            <v>0</v>
          </cell>
          <cell r="AU47049" t="b">
            <v>0</v>
          </cell>
          <cell r="AV47049" t="b">
            <v>0</v>
          </cell>
          <cell r="AW47049" t="b">
            <v>0</v>
          </cell>
        </row>
        <row r="47050">
          <cell r="S47050" t="str">
            <v>WALBROOK</v>
          </cell>
          <cell r="AF47050">
            <v>0</v>
          </cell>
          <cell r="AG47050">
            <v>0</v>
          </cell>
          <cell r="AH47050">
            <v>0</v>
          </cell>
          <cell r="AI47050">
            <v>0</v>
          </cell>
          <cell r="AJ47050">
            <v>0</v>
          </cell>
          <cell r="AK47050">
            <v>0</v>
          </cell>
          <cell r="AL47050">
            <v>0</v>
          </cell>
          <cell r="AM47050">
            <v>0</v>
          </cell>
          <cell r="AN47050">
            <v>0</v>
          </cell>
          <cell r="AO47050">
            <v>0</v>
          </cell>
          <cell r="AP47050">
            <v>0</v>
          </cell>
          <cell r="AQ47050" t="b">
            <v>0</v>
          </cell>
          <cell r="AR47050" t="b">
            <v>0</v>
          </cell>
          <cell r="AS47050" t="b">
            <v>0</v>
          </cell>
          <cell r="AT47050" t="b">
            <v>0</v>
          </cell>
          <cell r="AU47050" t="b">
            <v>0</v>
          </cell>
          <cell r="AV47050" t="b">
            <v>0</v>
          </cell>
          <cell r="AW47050" t="b">
            <v>0</v>
          </cell>
        </row>
        <row r="47051">
          <cell r="S47051" t="str">
            <v>HARLEM PARK</v>
          </cell>
          <cell r="AF47051">
            <v>0</v>
          </cell>
          <cell r="AG47051">
            <v>0</v>
          </cell>
          <cell r="AH47051">
            <v>0</v>
          </cell>
          <cell r="AI47051">
            <v>0</v>
          </cell>
          <cell r="AJ47051">
            <v>0</v>
          </cell>
          <cell r="AK47051">
            <v>0</v>
          </cell>
          <cell r="AL47051">
            <v>0</v>
          </cell>
          <cell r="AM47051">
            <v>0</v>
          </cell>
          <cell r="AN47051">
            <v>0</v>
          </cell>
          <cell r="AO47051">
            <v>0</v>
          </cell>
          <cell r="AP47051">
            <v>1</v>
          </cell>
          <cell r="AQ47051" t="b">
            <v>0</v>
          </cell>
          <cell r="AR47051" t="b">
            <v>0</v>
          </cell>
          <cell r="AS47051" t="b">
            <v>0</v>
          </cell>
          <cell r="AT47051" t="b">
            <v>0</v>
          </cell>
          <cell r="AU47051" t="b">
            <v>0</v>
          </cell>
          <cell r="AV47051" t="b">
            <v>0</v>
          </cell>
          <cell r="AW47051" t="b">
            <v>0</v>
          </cell>
        </row>
        <row r="47052">
          <cell r="S47052" t="str">
            <v>UNION SQUARE</v>
          </cell>
          <cell r="AF47052">
            <v>0</v>
          </cell>
          <cell r="AG47052">
            <v>0</v>
          </cell>
          <cell r="AH47052">
            <v>0</v>
          </cell>
          <cell r="AI47052">
            <v>0</v>
          </cell>
          <cell r="AJ47052">
            <v>1</v>
          </cell>
          <cell r="AK47052">
            <v>1</v>
          </cell>
          <cell r="AL47052">
            <v>1</v>
          </cell>
          <cell r="AM47052">
            <v>1</v>
          </cell>
          <cell r="AN47052">
            <v>1</v>
          </cell>
          <cell r="AO47052">
            <v>1</v>
          </cell>
          <cell r="AP47052">
            <v>1</v>
          </cell>
          <cell r="AQ47052" t="b">
            <v>0</v>
          </cell>
          <cell r="AR47052" t="b">
            <v>0</v>
          </cell>
          <cell r="AS47052" t="b">
            <v>0</v>
          </cell>
          <cell r="AT47052" t="b">
            <v>0</v>
          </cell>
          <cell r="AU47052" t="b">
            <v>0</v>
          </cell>
          <cell r="AV47052" t="b">
            <v>0</v>
          </cell>
          <cell r="AW47052" t="b">
            <v>0</v>
          </cell>
        </row>
        <row r="47053">
          <cell r="S47053" t="str">
            <v>UPTON</v>
          </cell>
          <cell r="AF47053">
            <v>1</v>
          </cell>
          <cell r="AG47053">
            <v>1</v>
          </cell>
          <cell r="AH47053">
            <v>1</v>
          </cell>
          <cell r="AI47053">
            <v>1</v>
          </cell>
          <cell r="AJ47053">
            <v>1</v>
          </cell>
          <cell r="AK47053">
            <v>1</v>
          </cell>
          <cell r="AL47053">
            <v>1</v>
          </cell>
          <cell r="AM47053">
            <v>1</v>
          </cell>
          <cell r="AN47053">
            <v>1</v>
          </cell>
          <cell r="AO47053">
            <v>1</v>
          </cell>
          <cell r="AP47053">
            <v>1</v>
          </cell>
          <cell r="AQ47053" t="b">
            <v>0</v>
          </cell>
          <cell r="AR47053" t="b">
            <v>0</v>
          </cell>
          <cell r="AS47053" t="b">
            <v>0</v>
          </cell>
          <cell r="AT47053" t="b">
            <v>0</v>
          </cell>
          <cell r="AU47053" t="b">
            <v>0</v>
          </cell>
          <cell r="AV47053" t="b">
            <v>0</v>
          </cell>
          <cell r="AW47053" t="b">
            <v>0</v>
          </cell>
        </row>
        <row r="47054">
          <cell r="S47054" t="str">
            <v>WASHINGTON VILLAGE</v>
          </cell>
          <cell r="AF47054">
            <v>0</v>
          </cell>
          <cell r="AG47054">
            <v>0</v>
          </cell>
          <cell r="AH47054">
            <v>0</v>
          </cell>
          <cell r="AI47054">
            <v>0</v>
          </cell>
          <cell r="AJ47054">
            <v>0</v>
          </cell>
          <cell r="AK47054">
            <v>0</v>
          </cell>
          <cell r="AL47054">
            <v>0</v>
          </cell>
          <cell r="AM47054">
            <v>0</v>
          </cell>
          <cell r="AN47054">
            <v>0</v>
          </cell>
          <cell r="AO47054">
            <v>1</v>
          </cell>
          <cell r="AP47054">
            <v>1</v>
          </cell>
          <cell r="AQ47054" t="b">
            <v>0</v>
          </cell>
          <cell r="AR47054" t="b">
            <v>0</v>
          </cell>
          <cell r="AS47054" t="b">
            <v>0</v>
          </cell>
          <cell r="AT47054" t="b">
            <v>0</v>
          </cell>
          <cell r="AU47054" t="b">
            <v>0</v>
          </cell>
          <cell r="AV47054" t="b">
            <v>0</v>
          </cell>
          <cell r="AW47054" t="b">
            <v>0</v>
          </cell>
        </row>
        <row r="47055">
          <cell r="S47055" t="str">
            <v>WASHINGTON VILLAGE</v>
          </cell>
          <cell r="AF47055">
            <v>0</v>
          </cell>
          <cell r="AG47055">
            <v>0</v>
          </cell>
          <cell r="AH47055">
            <v>0</v>
          </cell>
          <cell r="AI47055">
            <v>0</v>
          </cell>
          <cell r="AJ47055">
            <v>0</v>
          </cell>
          <cell r="AK47055">
            <v>0</v>
          </cell>
          <cell r="AL47055">
            <v>0</v>
          </cell>
          <cell r="AM47055">
            <v>0</v>
          </cell>
          <cell r="AN47055">
            <v>0</v>
          </cell>
          <cell r="AO47055">
            <v>0</v>
          </cell>
          <cell r="AP47055">
            <v>1</v>
          </cell>
          <cell r="AQ47055" t="b">
            <v>0</v>
          </cell>
          <cell r="AR47055" t="b">
            <v>0</v>
          </cell>
          <cell r="AS47055" t="b">
            <v>0</v>
          </cell>
          <cell r="AT47055" t="b">
            <v>0</v>
          </cell>
          <cell r="AU47055" t="b">
            <v>0</v>
          </cell>
          <cell r="AV47055" t="b">
            <v>0</v>
          </cell>
          <cell r="AW47055" t="b">
            <v>0</v>
          </cell>
        </row>
        <row r="47056">
          <cell r="S47056" t="str">
            <v>WASHINGTON VILLAGE</v>
          </cell>
          <cell r="AF47056">
            <v>0</v>
          </cell>
          <cell r="AG47056">
            <v>0</v>
          </cell>
          <cell r="AH47056">
            <v>0</v>
          </cell>
          <cell r="AI47056">
            <v>0</v>
          </cell>
          <cell r="AJ47056">
            <v>0</v>
          </cell>
          <cell r="AK47056">
            <v>0</v>
          </cell>
          <cell r="AL47056">
            <v>1</v>
          </cell>
          <cell r="AM47056">
            <v>1</v>
          </cell>
          <cell r="AN47056">
            <v>1</v>
          </cell>
          <cell r="AO47056">
            <v>1</v>
          </cell>
          <cell r="AP47056">
            <v>1</v>
          </cell>
          <cell r="AQ47056" t="b">
            <v>0</v>
          </cell>
          <cell r="AR47056" t="b">
            <v>0</v>
          </cell>
          <cell r="AS47056" t="b">
            <v>0</v>
          </cell>
          <cell r="AT47056" t="b">
            <v>0</v>
          </cell>
          <cell r="AU47056" t="b">
            <v>0</v>
          </cell>
          <cell r="AV47056" t="b">
            <v>0</v>
          </cell>
          <cell r="AW47056" t="b">
            <v>0</v>
          </cell>
        </row>
        <row r="47057">
          <cell r="S47057" t="str">
            <v>WASHINGTON HILL</v>
          </cell>
          <cell r="AF47057">
            <v>0</v>
          </cell>
          <cell r="AG47057">
            <v>0</v>
          </cell>
          <cell r="AH47057">
            <v>0</v>
          </cell>
          <cell r="AI47057">
            <v>0</v>
          </cell>
          <cell r="AJ47057">
            <v>0</v>
          </cell>
          <cell r="AK47057">
            <v>0</v>
          </cell>
          <cell r="AL47057">
            <v>0</v>
          </cell>
          <cell r="AM47057">
            <v>0</v>
          </cell>
          <cell r="AN47057">
            <v>0</v>
          </cell>
          <cell r="AO47057">
            <v>0</v>
          </cell>
          <cell r="AP47057">
            <v>0</v>
          </cell>
          <cell r="AQ47057" t="b">
            <v>0</v>
          </cell>
          <cell r="AR47057" t="b">
            <v>0</v>
          </cell>
          <cell r="AS47057" t="b">
            <v>0</v>
          </cell>
          <cell r="AT47057" t="b">
            <v>0</v>
          </cell>
          <cell r="AU47057" t="b">
            <v>0</v>
          </cell>
          <cell r="AV47057" t="b">
            <v>0</v>
          </cell>
          <cell r="AW47057" t="b">
            <v>0</v>
          </cell>
        </row>
        <row r="47058">
          <cell r="S47058" t="str">
            <v>BROADWAY EAST</v>
          </cell>
          <cell r="AF47058">
            <v>0</v>
          </cell>
          <cell r="AG47058">
            <v>0</v>
          </cell>
          <cell r="AH47058">
            <v>0</v>
          </cell>
          <cell r="AI47058">
            <v>0</v>
          </cell>
          <cell r="AJ47058">
            <v>0</v>
          </cell>
          <cell r="AK47058">
            <v>1</v>
          </cell>
          <cell r="AL47058">
            <v>1</v>
          </cell>
          <cell r="AM47058">
            <v>1</v>
          </cell>
          <cell r="AN47058">
            <v>1</v>
          </cell>
          <cell r="AO47058">
            <v>1</v>
          </cell>
          <cell r="AP47058">
            <v>1</v>
          </cell>
          <cell r="AQ47058" t="b">
            <v>0</v>
          </cell>
          <cell r="AR47058" t="b">
            <v>0</v>
          </cell>
          <cell r="AS47058" t="b">
            <v>0</v>
          </cell>
          <cell r="AT47058" t="b">
            <v>0</v>
          </cell>
          <cell r="AU47058" t="b">
            <v>0</v>
          </cell>
          <cell r="AV47058" t="b">
            <v>0</v>
          </cell>
          <cell r="AW47058" t="b">
            <v>0</v>
          </cell>
        </row>
        <row r="47059">
          <cell r="S47059" t="str">
            <v>MIDDLE EAST</v>
          </cell>
          <cell r="AF47059">
            <v>0</v>
          </cell>
          <cell r="AG47059">
            <v>0</v>
          </cell>
          <cell r="AH47059">
            <v>0</v>
          </cell>
          <cell r="AI47059">
            <v>0</v>
          </cell>
          <cell r="AJ47059">
            <v>0</v>
          </cell>
          <cell r="AK47059">
            <v>0</v>
          </cell>
          <cell r="AL47059">
            <v>0</v>
          </cell>
          <cell r="AM47059">
            <v>0</v>
          </cell>
          <cell r="AN47059">
            <v>0</v>
          </cell>
          <cell r="AO47059">
            <v>0</v>
          </cell>
          <cell r="AP47059">
            <v>1</v>
          </cell>
          <cell r="AQ47059" t="b">
            <v>0</v>
          </cell>
          <cell r="AR47059" t="b">
            <v>0</v>
          </cell>
          <cell r="AS47059" t="b">
            <v>0</v>
          </cell>
          <cell r="AT47059" t="b">
            <v>0</v>
          </cell>
          <cell r="AU47059" t="b">
            <v>0</v>
          </cell>
          <cell r="AV47059" t="b">
            <v>0</v>
          </cell>
          <cell r="AW47059" t="b">
            <v>0</v>
          </cell>
        </row>
        <row r="47060">
          <cell r="S47060" t="str">
            <v>EDMONDSON VILLAGE</v>
          </cell>
          <cell r="AF47060">
            <v>0</v>
          </cell>
          <cell r="AG47060">
            <v>0</v>
          </cell>
          <cell r="AH47060">
            <v>0</v>
          </cell>
          <cell r="AI47060">
            <v>0</v>
          </cell>
          <cell r="AJ47060">
            <v>0</v>
          </cell>
          <cell r="AK47060">
            <v>0</v>
          </cell>
          <cell r="AL47060">
            <v>1</v>
          </cell>
          <cell r="AM47060">
            <v>1</v>
          </cell>
          <cell r="AN47060">
            <v>1</v>
          </cell>
          <cell r="AO47060">
            <v>1</v>
          </cell>
          <cell r="AP47060">
            <v>1</v>
          </cell>
          <cell r="AQ47060" t="b">
            <v>0</v>
          </cell>
          <cell r="AR47060" t="b">
            <v>0</v>
          </cell>
          <cell r="AS47060" t="b">
            <v>0</v>
          </cell>
          <cell r="AT47060" t="b">
            <v>0</v>
          </cell>
          <cell r="AU47060" t="b">
            <v>0</v>
          </cell>
          <cell r="AV47060" t="b">
            <v>0</v>
          </cell>
          <cell r="AW47060" t="b">
            <v>0</v>
          </cell>
        </row>
        <row r="47061">
          <cell r="S47061" t="str">
            <v>BELAIR-EDISON</v>
          </cell>
          <cell r="AF47061">
            <v>0</v>
          </cell>
          <cell r="AG47061">
            <v>0</v>
          </cell>
          <cell r="AH47061">
            <v>0</v>
          </cell>
          <cell r="AI47061">
            <v>0</v>
          </cell>
          <cell r="AJ47061">
            <v>0</v>
          </cell>
          <cell r="AK47061">
            <v>0</v>
          </cell>
          <cell r="AL47061">
            <v>0</v>
          </cell>
          <cell r="AM47061">
            <v>0</v>
          </cell>
          <cell r="AN47061">
            <v>0</v>
          </cell>
          <cell r="AO47061">
            <v>0</v>
          </cell>
          <cell r="AP47061">
            <v>0</v>
          </cell>
          <cell r="AQ47061" t="b">
            <v>0</v>
          </cell>
          <cell r="AR47061" t="b">
            <v>0</v>
          </cell>
          <cell r="AS47061" t="b">
            <v>0</v>
          </cell>
          <cell r="AT47061" t="b">
            <v>0</v>
          </cell>
          <cell r="AU47061" t="b">
            <v>0</v>
          </cell>
          <cell r="AV47061" t="b">
            <v>0</v>
          </cell>
          <cell r="AW47061" t="b">
            <v>0</v>
          </cell>
        </row>
        <row r="47062">
          <cell r="S47062" t="str">
            <v>CURTIS BAY</v>
          </cell>
          <cell r="AF47062">
            <v>0</v>
          </cell>
          <cell r="AG47062">
            <v>0</v>
          </cell>
          <cell r="AH47062">
            <v>0</v>
          </cell>
          <cell r="AI47062">
            <v>0</v>
          </cell>
          <cell r="AJ47062">
            <v>0</v>
          </cell>
          <cell r="AK47062">
            <v>0</v>
          </cell>
          <cell r="AL47062">
            <v>0</v>
          </cell>
          <cell r="AM47062">
            <v>0</v>
          </cell>
          <cell r="AN47062">
            <v>0</v>
          </cell>
          <cell r="AO47062">
            <v>0</v>
          </cell>
          <cell r="AP47062">
            <v>1</v>
          </cell>
          <cell r="AQ47062" t="b">
            <v>0</v>
          </cell>
          <cell r="AR47062" t="b">
            <v>0</v>
          </cell>
          <cell r="AS47062" t="b">
            <v>0</v>
          </cell>
          <cell r="AT47062" t="b">
            <v>0</v>
          </cell>
          <cell r="AU47062" t="b">
            <v>0</v>
          </cell>
          <cell r="AV47062" t="b">
            <v>0</v>
          </cell>
          <cell r="AW47062" t="b">
            <v>0</v>
          </cell>
        </row>
        <row r="47063">
          <cell r="S47063" t="str">
            <v>CARROLLTON RIDGE</v>
          </cell>
          <cell r="AF47063">
            <v>0</v>
          </cell>
          <cell r="AG47063">
            <v>0</v>
          </cell>
          <cell r="AH47063">
            <v>0</v>
          </cell>
          <cell r="AI47063">
            <v>0</v>
          </cell>
          <cell r="AJ47063">
            <v>0</v>
          </cell>
          <cell r="AK47063">
            <v>1</v>
          </cell>
          <cell r="AL47063">
            <v>1</v>
          </cell>
          <cell r="AM47063">
            <v>1</v>
          </cell>
          <cell r="AN47063">
            <v>1</v>
          </cell>
          <cell r="AO47063">
            <v>1</v>
          </cell>
          <cell r="AP47063">
            <v>1</v>
          </cell>
          <cell r="AQ47063" t="b">
            <v>0</v>
          </cell>
          <cell r="AR47063" t="b">
            <v>0</v>
          </cell>
          <cell r="AS47063" t="b">
            <v>0</v>
          </cell>
          <cell r="AT47063" t="b">
            <v>0</v>
          </cell>
          <cell r="AU47063" t="b">
            <v>0</v>
          </cell>
          <cell r="AV47063" t="b">
            <v>0</v>
          </cell>
          <cell r="AW47063" t="b">
            <v>0</v>
          </cell>
        </row>
        <row r="47064">
          <cell r="S47064" t="str">
            <v>CENTRAL PARK HEIGHTS</v>
          </cell>
          <cell r="AF47064">
            <v>0</v>
          </cell>
          <cell r="AG47064">
            <v>0</v>
          </cell>
          <cell r="AH47064">
            <v>0</v>
          </cell>
          <cell r="AI47064">
            <v>0</v>
          </cell>
          <cell r="AJ47064">
            <v>0</v>
          </cell>
          <cell r="AK47064">
            <v>0</v>
          </cell>
          <cell r="AL47064">
            <v>1</v>
          </cell>
          <cell r="AM47064">
            <v>1</v>
          </cell>
          <cell r="AN47064">
            <v>1</v>
          </cell>
          <cell r="AO47064">
            <v>1</v>
          </cell>
          <cell r="AP47064">
            <v>1</v>
          </cell>
          <cell r="AQ47064" t="b">
            <v>0</v>
          </cell>
          <cell r="AR47064" t="b">
            <v>0</v>
          </cell>
          <cell r="AS47064" t="b">
            <v>0</v>
          </cell>
          <cell r="AT47064" t="b">
            <v>0</v>
          </cell>
          <cell r="AU47064" t="b">
            <v>0</v>
          </cell>
          <cell r="AV47064" t="b">
            <v>0</v>
          </cell>
          <cell r="AW47064" t="b">
            <v>0</v>
          </cell>
        </row>
        <row r="47065">
          <cell r="S47065" t="str">
            <v>COLDSTREAM HOMESTEAD MONTEBELL</v>
          </cell>
          <cell r="AF47065">
            <v>0</v>
          </cell>
          <cell r="AG47065">
            <v>0</v>
          </cell>
          <cell r="AH47065">
            <v>0</v>
          </cell>
          <cell r="AI47065">
            <v>1</v>
          </cell>
          <cell r="AJ47065">
            <v>1</v>
          </cell>
          <cell r="AK47065">
            <v>1</v>
          </cell>
          <cell r="AL47065">
            <v>1</v>
          </cell>
          <cell r="AM47065">
            <v>1</v>
          </cell>
          <cell r="AN47065">
            <v>1</v>
          </cell>
          <cell r="AO47065">
            <v>1</v>
          </cell>
          <cell r="AP47065">
            <v>1</v>
          </cell>
          <cell r="AQ47065" t="b">
            <v>0</v>
          </cell>
          <cell r="AR47065" t="b">
            <v>0</v>
          </cell>
          <cell r="AS47065" t="b">
            <v>0</v>
          </cell>
          <cell r="AT47065" t="b">
            <v>0</v>
          </cell>
          <cell r="AU47065" t="b">
            <v>0</v>
          </cell>
          <cell r="AV47065" t="b">
            <v>0</v>
          </cell>
          <cell r="AW47065" t="b">
            <v>0</v>
          </cell>
        </row>
        <row r="47066">
          <cell r="S47066" t="str">
            <v>BELAIR-EDISON</v>
          </cell>
          <cell r="AF47066">
            <v>0</v>
          </cell>
          <cell r="AG47066">
            <v>0</v>
          </cell>
          <cell r="AH47066">
            <v>0</v>
          </cell>
          <cell r="AI47066">
            <v>0</v>
          </cell>
          <cell r="AJ47066">
            <v>0</v>
          </cell>
          <cell r="AK47066">
            <v>0</v>
          </cell>
          <cell r="AL47066">
            <v>0</v>
          </cell>
          <cell r="AM47066">
            <v>0</v>
          </cell>
          <cell r="AN47066">
            <v>0</v>
          </cell>
          <cell r="AO47066">
            <v>0</v>
          </cell>
          <cell r="AP47066">
            <v>1</v>
          </cell>
          <cell r="AQ47066" t="b">
            <v>0</v>
          </cell>
          <cell r="AR47066" t="b">
            <v>0</v>
          </cell>
          <cell r="AS47066" t="b">
            <v>0</v>
          </cell>
          <cell r="AT47066" t="b">
            <v>0</v>
          </cell>
          <cell r="AU47066" t="b">
            <v>0</v>
          </cell>
          <cell r="AV47066" t="b">
            <v>0</v>
          </cell>
          <cell r="AW47066" t="b">
            <v>0</v>
          </cell>
        </row>
        <row r="47067">
          <cell r="S47067" t="str">
            <v>VIOLETVILLE</v>
          </cell>
          <cell r="AF47067">
            <v>0</v>
          </cell>
          <cell r="AG47067">
            <v>0</v>
          </cell>
          <cell r="AH47067">
            <v>0</v>
          </cell>
          <cell r="AI47067">
            <v>0</v>
          </cell>
          <cell r="AJ47067">
            <v>0</v>
          </cell>
          <cell r="AK47067">
            <v>0</v>
          </cell>
          <cell r="AL47067">
            <v>0</v>
          </cell>
          <cell r="AM47067">
            <v>0</v>
          </cell>
          <cell r="AN47067">
            <v>0</v>
          </cell>
          <cell r="AO47067">
            <v>0</v>
          </cell>
          <cell r="AP47067">
            <v>1</v>
          </cell>
          <cell r="AQ47067" t="b">
            <v>0</v>
          </cell>
          <cell r="AR47067" t="b">
            <v>0</v>
          </cell>
          <cell r="AS47067" t="b">
            <v>0</v>
          </cell>
          <cell r="AT47067" t="b">
            <v>0</v>
          </cell>
          <cell r="AU47067" t="b">
            <v>0</v>
          </cell>
          <cell r="AV47067" t="b">
            <v>0</v>
          </cell>
          <cell r="AW47067" t="b">
            <v>0</v>
          </cell>
        </row>
        <row r="47068">
          <cell r="S47068" t="str">
            <v>MIDTOWN-EDMONDSON</v>
          </cell>
          <cell r="AF47068">
            <v>0</v>
          </cell>
          <cell r="AG47068">
            <v>0</v>
          </cell>
          <cell r="AH47068">
            <v>0</v>
          </cell>
          <cell r="AI47068">
            <v>0</v>
          </cell>
          <cell r="AJ47068">
            <v>0</v>
          </cell>
          <cell r="AK47068">
            <v>0</v>
          </cell>
          <cell r="AL47068">
            <v>0</v>
          </cell>
          <cell r="AM47068">
            <v>0</v>
          </cell>
          <cell r="AN47068">
            <v>0</v>
          </cell>
          <cell r="AO47068">
            <v>0</v>
          </cell>
          <cell r="AP47068">
            <v>0</v>
          </cell>
          <cell r="AQ47068" t="b">
            <v>0</v>
          </cell>
          <cell r="AR47068" t="b">
            <v>0</v>
          </cell>
          <cell r="AS47068" t="b">
            <v>0</v>
          </cell>
          <cell r="AT47068" t="b">
            <v>0</v>
          </cell>
          <cell r="AU47068" t="b">
            <v>0</v>
          </cell>
          <cell r="AV47068" t="b">
            <v>0</v>
          </cell>
          <cell r="AW47068" t="b">
            <v>0</v>
          </cell>
        </row>
        <row r="47069">
          <cell r="S47069" t="str">
            <v>CARROLLTON RIDGE</v>
          </cell>
          <cell r="AF47069">
            <v>0</v>
          </cell>
          <cell r="AG47069">
            <v>0</v>
          </cell>
          <cell r="AH47069">
            <v>0</v>
          </cell>
          <cell r="AI47069">
            <v>0</v>
          </cell>
          <cell r="AJ47069">
            <v>0</v>
          </cell>
          <cell r="AK47069">
            <v>0</v>
          </cell>
          <cell r="AL47069">
            <v>0</v>
          </cell>
          <cell r="AM47069">
            <v>0</v>
          </cell>
          <cell r="AN47069">
            <v>0</v>
          </cell>
          <cell r="AO47069">
            <v>1</v>
          </cell>
          <cell r="AP47069">
            <v>1</v>
          </cell>
          <cell r="AQ47069" t="b">
            <v>0</v>
          </cell>
          <cell r="AR47069" t="b">
            <v>0</v>
          </cell>
          <cell r="AS47069" t="b">
            <v>0</v>
          </cell>
          <cell r="AT47069" t="b">
            <v>0</v>
          </cell>
          <cell r="AU47069" t="b">
            <v>0</v>
          </cell>
          <cell r="AV47069" t="b">
            <v>0</v>
          </cell>
          <cell r="AW47069" t="b">
            <v>0</v>
          </cell>
        </row>
        <row r="47070">
          <cell r="S47070" t="str">
            <v>CARROLLTON RIDGE</v>
          </cell>
          <cell r="AF47070">
            <v>0</v>
          </cell>
          <cell r="AG47070">
            <v>0</v>
          </cell>
          <cell r="AH47070">
            <v>0</v>
          </cell>
          <cell r="AI47070">
            <v>0</v>
          </cell>
          <cell r="AJ47070">
            <v>0</v>
          </cell>
          <cell r="AK47070">
            <v>0</v>
          </cell>
          <cell r="AL47070">
            <v>0</v>
          </cell>
          <cell r="AM47070">
            <v>0</v>
          </cell>
          <cell r="AN47070">
            <v>1</v>
          </cell>
          <cell r="AO47070">
            <v>1</v>
          </cell>
          <cell r="AP47070">
            <v>1</v>
          </cell>
          <cell r="AQ47070" t="b">
            <v>0</v>
          </cell>
          <cell r="AR47070" t="b">
            <v>0</v>
          </cell>
          <cell r="AS47070" t="b">
            <v>0</v>
          </cell>
          <cell r="AT47070" t="b">
            <v>0</v>
          </cell>
          <cell r="AU47070" t="b">
            <v>0</v>
          </cell>
          <cell r="AV47070" t="b">
            <v>0</v>
          </cell>
          <cell r="AW47070" t="b">
            <v>0</v>
          </cell>
        </row>
        <row r="47071">
          <cell r="S47071" t="str">
            <v>CARROLLTON RIDGE</v>
          </cell>
          <cell r="AF47071">
            <v>0</v>
          </cell>
          <cell r="AG47071">
            <v>0</v>
          </cell>
          <cell r="AH47071">
            <v>0</v>
          </cell>
          <cell r="AI47071">
            <v>0</v>
          </cell>
          <cell r="AJ47071">
            <v>0</v>
          </cell>
          <cell r="AK47071">
            <v>0</v>
          </cell>
          <cell r="AL47071">
            <v>0</v>
          </cell>
          <cell r="AM47071">
            <v>0</v>
          </cell>
          <cell r="AN47071">
            <v>1</v>
          </cell>
          <cell r="AO47071">
            <v>1</v>
          </cell>
          <cell r="AP47071">
            <v>1</v>
          </cell>
          <cell r="AQ47071" t="b">
            <v>0</v>
          </cell>
          <cell r="AR47071" t="b">
            <v>0</v>
          </cell>
          <cell r="AS47071" t="b">
            <v>0</v>
          </cell>
          <cell r="AT47071" t="b">
            <v>0</v>
          </cell>
          <cell r="AU47071" t="b">
            <v>0</v>
          </cell>
          <cell r="AV47071" t="b">
            <v>0</v>
          </cell>
          <cell r="AW47071" t="b">
            <v>0</v>
          </cell>
        </row>
        <row r="47072">
          <cell r="S47072" t="str">
            <v>OLIVER</v>
          </cell>
          <cell r="AF47072">
            <v>0</v>
          </cell>
          <cell r="AG47072">
            <v>0</v>
          </cell>
          <cell r="AH47072">
            <v>0</v>
          </cell>
          <cell r="AI47072">
            <v>0</v>
          </cell>
          <cell r="AJ47072">
            <v>0</v>
          </cell>
          <cell r="AK47072">
            <v>0</v>
          </cell>
          <cell r="AL47072">
            <v>0</v>
          </cell>
          <cell r="AM47072">
            <v>0</v>
          </cell>
          <cell r="AN47072">
            <v>0</v>
          </cell>
          <cell r="AO47072">
            <v>0</v>
          </cell>
          <cell r="AP47072">
            <v>1</v>
          </cell>
          <cell r="AQ47072" t="b">
            <v>0</v>
          </cell>
          <cell r="AR47072" t="b">
            <v>0</v>
          </cell>
          <cell r="AS47072" t="b">
            <v>0</v>
          </cell>
          <cell r="AT47072" t="b">
            <v>0</v>
          </cell>
          <cell r="AU47072" t="b">
            <v>0</v>
          </cell>
          <cell r="AV47072" t="b">
            <v>0</v>
          </cell>
          <cell r="AW47072" t="b">
            <v>0</v>
          </cell>
        </row>
        <row r="47073">
          <cell r="S47073" t="str">
            <v>OLIVER</v>
          </cell>
          <cell r="AF47073">
            <v>0</v>
          </cell>
          <cell r="AG47073">
            <v>0</v>
          </cell>
          <cell r="AH47073">
            <v>0</v>
          </cell>
          <cell r="AI47073">
            <v>0</v>
          </cell>
          <cell r="AJ47073">
            <v>0</v>
          </cell>
          <cell r="AK47073">
            <v>0</v>
          </cell>
          <cell r="AL47073">
            <v>0</v>
          </cell>
          <cell r="AM47073">
            <v>1</v>
          </cell>
          <cell r="AN47073">
            <v>1</v>
          </cell>
          <cell r="AO47073">
            <v>1</v>
          </cell>
          <cell r="AP47073">
            <v>1</v>
          </cell>
          <cell r="AQ47073" t="b">
            <v>0</v>
          </cell>
          <cell r="AR47073" t="b">
            <v>0</v>
          </cell>
          <cell r="AS47073" t="b">
            <v>0</v>
          </cell>
          <cell r="AT47073" t="b">
            <v>0</v>
          </cell>
          <cell r="AU47073" t="b">
            <v>0</v>
          </cell>
          <cell r="AV47073" t="b">
            <v>0</v>
          </cell>
          <cell r="AW47073" t="b">
            <v>0</v>
          </cell>
        </row>
        <row r="47074">
          <cell r="S47074" t="str">
            <v>MIDDLE EAST</v>
          </cell>
          <cell r="AF47074">
            <v>0</v>
          </cell>
          <cell r="AG47074">
            <v>1</v>
          </cell>
          <cell r="AH47074">
            <v>1</v>
          </cell>
          <cell r="AI47074">
            <v>1</v>
          </cell>
          <cell r="AJ47074">
            <v>1</v>
          </cell>
          <cell r="AK47074">
            <v>1</v>
          </cell>
          <cell r="AL47074">
            <v>1</v>
          </cell>
          <cell r="AM47074">
            <v>1</v>
          </cell>
          <cell r="AN47074">
            <v>1</v>
          </cell>
          <cell r="AO47074">
            <v>1</v>
          </cell>
          <cell r="AP47074">
            <v>1</v>
          </cell>
          <cell r="AQ47074" t="b">
            <v>0</v>
          </cell>
          <cell r="AR47074" t="b">
            <v>0</v>
          </cell>
          <cell r="AS47074" t="b">
            <v>0</v>
          </cell>
          <cell r="AT47074" t="b">
            <v>0</v>
          </cell>
          <cell r="AU47074" t="b">
            <v>0</v>
          </cell>
          <cell r="AV47074" t="b">
            <v>0</v>
          </cell>
          <cell r="AW47074" t="b">
            <v>0</v>
          </cell>
        </row>
        <row r="47075">
          <cell r="S47075" t="str">
            <v>MIDDLE EAST</v>
          </cell>
          <cell r="AF47075">
            <v>0</v>
          </cell>
          <cell r="AG47075">
            <v>0</v>
          </cell>
          <cell r="AH47075">
            <v>0</v>
          </cell>
          <cell r="AI47075">
            <v>0</v>
          </cell>
          <cell r="AJ47075">
            <v>0</v>
          </cell>
          <cell r="AK47075">
            <v>0</v>
          </cell>
          <cell r="AL47075">
            <v>0</v>
          </cell>
          <cell r="AM47075">
            <v>0</v>
          </cell>
          <cell r="AN47075">
            <v>0</v>
          </cell>
          <cell r="AO47075">
            <v>1</v>
          </cell>
          <cell r="AP47075">
            <v>1</v>
          </cell>
          <cell r="AQ47075" t="b">
            <v>0</v>
          </cell>
          <cell r="AR47075" t="b">
            <v>0</v>
          </cell>
          <cell r="AS47075" t="b">
            <v>0</v>
          </cell>
          <cell r="AT47075" t="b">
            <v>0</v>
          </cell>
          <cell r="AU47075" t="b">
            <v>0</v>
          </cell>
          <cell r="AV47075" t="b">
            <v>0</v>
          </cell>
          <cell r="AW47075" t="b">
            <v>0</v>
          </cell>
        </row>
        <row r="47076">
          <cell r="S47076" t="str">
            <v>MIDDLE EAST</v>
          </cell>
          <cell r="AF47076">
            <v>0</v>
          </cell>
          <cell r="AG47076">
            <v>0</v>
          </cell>
          <cell r="AH47076">
            <v>0</v>
          </cell>
          <cell r="AI47076">
            <v>0</v>
          </cell>
          <cell r="AJ47076">
            <v>1</v>
          </cell>
          <cell r="AK47076">
            <v>1</v>
          </cell>
          <cell r="AL47076">
            <v>1</v>
          </cell>
          <cell r="AM47076">
            <v>1</v>
          </cell>
          <cell r="AN47076">
            <v>1</v>
          </cell>
          <cell r="AO47076">
            <v>1</v>
          </cell>
          <cell r="AP47076">
            <v>1</v>
          </cell>
          <cell r="AQ47076" t="b">
            <v>0</v>
          </cell>
          <cell r="AR47076" t="b">
            <v>0</v>
          </cell>
          <cell r="AS47076" t="b">
            <v>0</v>
          </cell>
          <cell r="AT47076" t="b">
            <v>0</v>
          </cell>
          <cell r="AU47076" t="b">
            <v>0</v>
          </cell>
          <cell r="AV47076" t="b">
            <v>0</v>
          </cell>
          <cell r="AW47076" t="b">
            <v>0</v>
          </cell>
        </row>
        <row r="47077">
          <cell r="S47077" t="str">
            <v>MIDDLE EAST</v>
          </cell>
          <cell r="AF47077">
            <v>0</v>
          </cell>
          <cell r="AG47077">
            <v>0</v>
          </cell>
          <cell r="AH47077">
            <v>0</v>
          </cell>
          <cell r="AI47077">
            <v>0</v>
          </cell>
          <cell r="AJ47077">
            <v>1</v>
          </cell>
          <cell r="AK47077">
            <v>1</v>
          </cell>
          <cell r="AL47077">
            <v>1</v>
          </cell>
          <cell r="AM47077">
            <v>1</v>
          </cell>
          <cell r="AN47077">
            <v>1</v>
          </cell>
          <cell r="AO47077">
            <v>1</v>
          </cell>
          <cell r="AP47077">
            <v>1</v>
          </cell>
          <cell r="AQ47077" t="b">
            <v>0</v>
          </cell>
          <cell r="AR47077" t="b">
            <v>0</v>
          </cell>
          <cell r="AS47077" t="b">
            <v>0</v>
          </cell>
          <cell r="AT47077" t="b">
            <v>0</v>
          </cell>
          <cell r="AU47077" t="b">
            <v>0</v>
          </cell>
          <cell r="AV47077" t="b">
            <v>0</v>
          </cell>
          <cell r="AW47077" t="b">
            <v>0</v>
          </cell>
        </row>
        <row r="47078">
          <cell r="S47078" t="str">
            <v>MILLHILL</v>
          </cell>
          <cell r="AF47078">
            <v>1</v>
          </cell>
          <cell r="AG47078">
            <v>1</v>
          </cell>
          <cell r="AH47078">
            <v>1</v>
          </cell>
          <cell r="AI47078">
            <v>1</v>
          </cell>
          <cell r="AJ47078">
            <v>1</v>
          </cell>
          <cell r="AK47078">
            <v>1</v>
          </cell>
          <cell r="AL47078">
            <v>1</v>
          </cell>
          <cell r="AM47078">
            <v>1</v>
          </cell>
          <cell r="AN47078">
            <v>1</v>
          </cell>
          <cell r="AO47078">
            <v>1</v>
          </cell>
          <cell r="AP47078">
            <v>1</v>
          </cell>
          <cell r="AQ47078" t="b">
            <v>0</v>
          </cell>
          <cell r="AR47078" t="b">
            <v>0</v>
          </cell>
          <cell r="AS47078" t="b">
            <v>0</v>
          </cell>
          <cell r="AT47078" t="b">
            <v>0</v>
          </cell>
          <cell r="AU47078" t="b">
            <v>0</v>
          </cell>
          <cell r="AV47078" t="b">
            <v>0</v>
          </cell>
          <cell r="AW47078" t="b">
            <v>0</v>
          </cell>
        </row>
        <row r="47079">
          <cell r="S47079" t="str">
            <v>MILLHILL</v>
          </cell>
          <cell r="AF47079">
            <v>1</v>
          </cell>
          <cell r="AG47079">
            <v>1</v>
          </cell>
          <cell r="AH47079">
            <v>1</v>
          </cell>
          <cell r="AI47079">
            <v>1</v>
          </cell>
          <cell r="AJ47079">
            <v>1</v>
          </cell>
          <cell r="AK47079">
            <v>1</v>
          </cell>
          <cell r="AL47079">
            <v>1</v>
          </cell>
          <cell r="AM47079">
            <v>1</v>
          </cell>
          <cell r="AN47079">
            <v>1</v>
          </cell>
          <cell r="AO47079">
            <v>1</v>
          </cell>
          <cell r="AP47079">
            <v>1</v>
          </cell>
          <cell r="AQ47079" t="b">
            <v>0</v>
          </cell>
          <cell r="AR47079" t="b">
            <v>0</v>
          </cell>
          <cell r="AS47079" t="b">
            <v>0</v>
          </cell>
          <cell r="AT47079" t="b">
            <v>0</v>
          </cell>
          <cell r="AU47079" t="b">
            <v>0</v>
          </cell>
          <cell r="AV47079" t="b">
            <v>0</v>
          </cell>
          <cell r="AW47079" t="b">
            <v>0</v>
          </cell>
        </row>
        <row r="47080">
          <cell r="S47080" t="str">
            <v>EDMONDSON VILLAGE</v>
          </cell>
          <cell r="AF47080">
            <v>0</v>
          </cell>
          <cell r="AG47080">
            <v>0</v>
          </cell>
          <cell r="AH47080">
            <v>0</v>
          </cell>
          <cell r="AI47080">
            <v>0</v>
          </cell>
          <cell r="AJ47080">
            <v>0</v>
          </cell>
          <cell r="AK47080">
            <v>0</v>
          </cell>
          <cell r="AL47080">
            <v>0</v>
          </cell>
          <cell r="AM47080">
            <v>0</v>
          </cell>
          <cell r="AN47080">
            <v>0</v>
          </cell>
          <cell r="AO47080">
            <v>0</v>
          </cell>
          <cell r="AP47080">
            <v>0</v>
          </cell>
          <cell r="AQ47080" t="b">
            <v>0</v>
          </cell>
          <cell r="AR47080" t="b">
            <v>0</v>
          </cell>
          <cell r="AS47080" t="b">
            <v>0</v>
          </cell>
          <cell r="AT47080" t="b">
            <v>0</v>
          </cell>
          <cell r="AU47080" t="b">
            <v>0</v>
          </cell>
          <cell r="AV47080" t="b">
            <v>0</v>
          </cell>
          <cell r="AW47080" t="b">
            <v>0</v>
          </cell>
        </row>
        <row r="47081">
          <cell r="S47081" t="str">
            <v>GREENSPRING</v>
          </cell>
          <cell r="AF47081">
            <v>1</v>
          </cell>
          <cell r="AG47081">
            <v>1</v>
          </cell>
          <cell r="AH47081">
            <v>1</v>
          </cell>
          <cell r="AI47081">
            <v>1</v>
          </cell>
          <cell r="AJ47081">
            <v>1</v>
          </cell>
          <cell r="AK47081">
            <v>1</v>
          </cell>
          <cell r="AL47081">
            <v>1</v>
          </cell>
          <cell r="AM47081">
            <v>1</v>
          </cell>
          <cell r="AN47081">
            <v>1</v>
          </cell>
          <cell r="AO47081">
            <v>1</v>
          </cell>
          <cell r="AP47081">
            <v>1</v>
          </cell>
          <cell r="AQ47081" t="b">
            <v>0</v>
          </cell>
          <cell r="AR47081" t="b">
            <v>0</v>
          </cell>
          <cell r="AS47081" t="b">
            <v>0</v>
          </cell>
          <cell r="AT47081" t="b">
            <v>0</v>
          </cell>
          <cell r="AU47081" t="b">
            <v>0</v>
          </cell>
          <cell r="AV47081" t="b">
            <v>0</v>
          </cell>
          <cell r="AW47081" t="b">
            <v>0</v>
          </cell>
        </row>
        <row r="47082">
          <cell r="S47082" t="str">
            <v>ARLINGTON</v>
          </cell>
          <cell r="AF47082">
            <v>0</v>
          </cell>
          <cell r="AG47082">
            <v>0</v>
          </cell>
          <cell r="AH47082">
            <v>0</v>
          </cell>
          <cell r="AI47082">
            <v>0</v>
          </cell>
          <cell r="AJ47082">
            <v>0</v>
          </cell>
          <cell r="AK47082">
            <v>0</v>
          </cell>
          <cell r="AL47082">
            <v>0</v>
          </cell>
          <cell r="AM47082">
            <v>0</v>
          </cell>
          <cell r="AN47082">
            <v>0</v>
          </cell>
          <cell r="AO47082">
            <v>0</v>
          </cell>
          <cell r="AP47082">
            <v>1</v>
          </cell>
          <cell r="AQ47082" t="b">
            <v>0</v>
          </cell>
          <cell r="AR47082" t="b">
            <v>0</v>
          </cell>
          <cell r="AS47082" t="b">
            <v>0</v>
          </cell>
          <cell r="AT47082" t="b">
            <v>0</v>
          </cell>
          <cell r="AU47082" t="b">
            <v>0</v>
          </cell>
          <cell r="AV47082" t="b">
            <v>0</v>
          </cell>
          <cell r="AW47082" t="b">
            <v>0</v>
          </cell>
        </row>
        <row r="47083">
          <cell r="S47083" t="str">
            <v>BROOKLYN</v>
          </cell>
          <cell r="AF47083">
            <v>0</v>
          </cell>
          <cell r="AG47083">
            <v>0</v>
          </cell>
          <cell r="AH47083">
            <v>0</v>
          </cell>
          <cell r="AI47083">
            <v>0</v>
          </cell>
          <cell r="AJ47083">
            <v>0</v>
          </cell>
          <cell r="AK47083">
            <v>0</v>
          </cell>
          <cell r="AL47083">
            <v>0</v>
          </cell>
          <cell r="AM47083">
            <v>0</v>
          </cell>
          <cell r="AN47083">
            <v>0</v>
          </cell>
          <cell r="AO47083">
            <v>1</v>
          </cell>
          <cell r="AP47083">
            <v>1</v>
          </cell>
          <cell r="AQ47083" t="b">
            <v>0</v>
          </cell>
          <cell r="AR47083" t="b">
            <v>0</v>
          </cell>
          <cell r="AS47083" t="b">
            <v>0</v>
          </cell>
          <cell r="AT47083" t="b">
            <v>0</v>
          </cell>
          <cell r="AU47083" t="b">
            <v>0</v>
          </cell>
          <cell r="AV47083" t="b">
            <v>0</v>
          </cell>
          <cell r="AW47083" t="b">
            <v>0</v>
          </cell>
        </row>
        <row r="47084">
          <cell r="S47084" t="str">
            <v>BROOKLYN</v>
          </cell>
          <cell r="AF47084">
            <v>0</v>
          </cell>
          <cell r="AG47084">
            <v>0</v>
          </cell>
          <cell r="AH47084">
            <v>0</v>
          </cell>
          <cell r="AI47084">
            <v>0</v>
          </cell>
          <cell r="AJ47084">
            <v>0</v>
          </cell>
          <cell r="AK47084">
            <v>0</v>
          </cell>
          <cell r="AL47084">
            <v>0</v>
          </cell>
          <cell r="AM47084">
            <v>0</v>
          </cell>
          <cell r="AN47084">
            <v>0</v>
          </cell>
          <cell r="AO47084">
            <v>0</v>
          </cell>
          <cell r="AP47084">
            <v>0</v>
          </cell>
          <cell r="AQ47084" t="b">
            <v>0</v>
          </cell>
          <cell r="AR47084" t="b">
            <v>0</v>
          </cell>
          <cell r="AS47084" t="b">
            <v>0</v>
          </cell>
          <cell r="AT47084" t="b">
            <v>0</v>
          </cell>
          <cell r="AU47084" t="b">
            <v>0</v>
          </cell>
          <cell r="AV47084" t="b">
            <v>0</v>
          </cell>
          <cell r="AW47084" t="b">
            <v>0</v>
          </cell>
        </row>
        <row r="47085">
          <cell r="S47085" t="str">
            <v>MIDTOWN-EDMONDSON</v>
          </cell>
          <cell r="AF47085">
            <v>1</v>
          </cell>
          <cell r="AG47085">
            <v>1</v>
          </cell>
          <cell r="AH47085">
            <v>1</v>
          </cell>
          <cell r="AI47085">
            <v>1</v>
          </cell>
          <cell r="AJ47085">
            <v>1</v>
          </cell>
          <cell r="AK47085">
            <v>1</v>
          </cell>
          <cell r="AL47085">
            <v>1</v>
          </cell>
          <cell r="AM47085">
            <v>1</v>
          </cell>
          <cell r="AN47085">
            <v>1</v>
          </cell>
          <cell r="AO47085">
            <v>1</v>
          </cell>
          <cell r="AP47085">
            <v>1</v>
          </cell>
          <cell r="AQ47085" t="b">
            <v>0</v>
          </cell>
          <cell r="AR47085" t="b">
            <v>0</v>
          </cell>
          <cell r="AS47085" t="b">
            <v>0</v>
          </cell>
          <cell r="AT47085" t="b">
            <v>0</v>
          </cell>
          <cell r="AU47085" t="b">
            <v>0</v>
          </cell>
          <cell r="AV47085" t="b">
            <v>0</v>
          </cell>
          <cell r="AW47085" t="b">
            <v>0</v>
          </cell>
        </row>
        <row r="47086">
          <cell r="S47086" t="str">
            <v>NEW SOUTHWEST/MOUNT CLARE</v>
          </cell>
          <cell r="AF47086">
            <v>0</v>
          </cell>
          <cell r="AG47086">
            <v>0</v>
          </cell>
          <cell r="AH47086">
            <v>0</v>
          </cell>
          <cell r="AI47086">
            <v>0</v>
          </cell>
          <cell r="AJ47086">
            <v>0</v>
          </cell>
          <cell r="AK47086">
            <v>0</v>
          </cell>
          <cell r="AL47086">
            <v>0</v>
          </cell>
          <cell r="AM47086">
            <v>1</v>
          </cell>
          <cell r="AN47086">
            <v>1</v>
          </cell>
          <cell r="AO47086">
            <v>1</v>
          </cell>
          <cell r="AP47086">
            <v>1</v>
          </cell>
          <cell r="AQ47086" t="b">
            <v>0</v>
          </cell>
          <cell r="AR47086" t="b">
            <v>0</v>
          </cell>
          <cell r="AS47086" t="b">
            <v>0</v>
          </cell>
          <cell r="AT47086" t="b">
            <v>0</v>
          </cell>
          <cell r="AU47086" t="b">
            <v>0</v>
          </cell>
          <cell r="AV47086" t="b">
            <v>0</v>
          </cell>
          <cell r="AW47086" t="b">
            <v>0</v>
          </cell>
        </row>
        <row r="47087">
          <cell r="S47087" t="str">
            <v>GREENMOUNT WEST</v>
          </cell>
          <cell r="AF47087">
            <v>0</v>
          </cell>
          <cell r="AG47087">
            <v>0</v>
          </cell>
          <cell r="AH47087">
            <v>0</v>
          </cell>
          <cell r="AI47087">
            <v>0</v>
          </cell>
          <cell r="AJ47087">
            <v>0</v>
          </cell>
          <cell r="AK47087">
            <v>0</v>
          </cell>
          <cell r="AL47087">
            <v>0</v>
          </cell>
          <cell r="AM47087">
            <v>0</v>
          </cell>
          <cell r="AN47087">
            <v>0</v>
          </cell>
          <cell r="AO47087">
            <v>1</v>
          </cell>
          <cell r="AP47087">
            <v>1</v>
          </cell>
          <cell r="AQ47087" t="b">
            <v>0</v>
          </cell>
          <cell r="AR47087" t="b">
            <v>0</v>
          </cell>
          <cell r="AS47087" t="b">
            <v>0</v>
          </cell>
          <cell r="AT47087" t="b">
            <v>0</v>
          </cell>
          <cell r="AU47087" t="b">
            <v>0</v>
          </cell>
          <cell r="AV47087" t="b">
            <v>0</v>
          </cell>
          <cell r="AW47087" t="b">
            <v>0</v>
          </cell>
        </row>
        <row r="47088">
          <cell r="S47088" t="str">
            <v>OLIVER</v>
          </cell>
          <cell r="AF47088">
            <v>0</v>
          </cell>
          <cell r="AG47088">
            <v>0</v>
          </cell>
          <cell r="AH47088">
            <v>0</v>
          </cell>
          <cell r="AI47088">
            <v>0</v>
          </cell>
          <cell r="AJ47088">
            <v>0</v>
          </cell>
          <cell r="AK47088">
            <v>0</v>
          </cell>
          <cell r="AL47088">
            <v>0</v>
          </cell>
          <cell r="AM47088">
            <v>0</v>
          </cell>
          <cell r="AN47088">
            <v>0</v>
          </cell>
          <cell r="AO47088">
            <v>1</v>
          </cell>
          <cell r="AP47088">
            <v>1</v>
          </cell>
          <cell r="AQ47088" t="b">
            <v>0</v>
          </cell>
          <cell r="AR47088" t="b">
            <v>0</v>
          </cell>
          <cell r="AS47088" t="b">
            <v>0</v>
          </cell>
          <cell r="AT47088" t="b">
            <v>0</v>
          </cell>
          <cell r="AU47088" t="b">
            <v>0</v>
          </cell>
          <cell r="AV47088" t="b">
            <v>0</v>
          </cell>
          <cell r="AW47088" t="b">
            <v>0</v>
          </cell>
        </row>
        <row r="47089">
          <cell r="S47089" t="str">
            <v>OLDTOWN</v>
          </cell>
          <cell r="AF47089">
            <v>0</v>
          </cell>
          <cell r="AG47089">
            <v>0</v>
          </cell>
          <cell r="AH47089">
            <v>0</v>
          </cell>
          <cell r="AI47089">
            <v>0</v>
          </cell>
          <cell r="AJ47089">
            <v>0</v>
          </cell>
          <cell r="AK47089">
            <v>0</v>
          </cell>
          <cell r="AL47089">
            <v>0</v>
          </cell>
          <cell r="AM47089">
            <v>0</v>
          </cell>
          <cell r="AN47089">
            <v>0</v>
          </cell>
          <cell r="AO47089">
            <v>0</v>
          </cell>
          <cell r="AP47089">
            <v>0</v>
          </cell>
          <cell r="AQ47089" t="b">
            <v>0</v>
          </cell>
          <cell r="AR47089" t="b">
            <v>0</v>
          </cell>
          <cell r="AS47089" t="b">
            <v>0</v>
          </cell>
          <cell r="AT47089" t="b">
            <v>0</v>
          </cell>
          <cell r="AU47089" t="b">
            <v>0</v>
          </cell>
          <cell r="AV47089" t="b">
            <v>0</v>
          </cell>
          <cell r="AW47089" t="b">
            <v>0</v>
          </cell>
        </row>
        <row r="47090">
          <cell r="S47090" t="str">
            <v>EASTERWOOD</v>
          </cell>
          <cell r="AF47090">
            <v>0</v>
          </cell>
          <cell r="AG47090">
            <v>0</v>
          </cell>
          <cell r="AH47090">
            <v>0</v>
          </cell>
          <cell r="AI47090">
            <v>0</v>
          </cell>
          <cell r="AJ47090">
            <v>0</v>
          </cell>
          <cell r="AK47090">
            <v>0</v>
          </cell>
          <cell r="AL47090">
            <v>0</v>
          </cell>
          <cell r="AM47090">
            <v>0</v>
          </cell>
          <cell r="AN47090">
            <v>0</v>
          </cell>
          <cell r="AO47090">
            <v>0</v>
          </cell>
          <cell r="AP47090">
            <v>1</v>
          </cell>
          <cell r="AQ47090" t="b">
            <v>0</v>
          </cell>
          <cell r="AR47090" t="b">
            <v>0</v>
          </cell>
          <cell r="AS47090" t="b">
            <v>0</v>
          </cell>
          <cell r="AT47090" t="b">
            <v>0</v>
          </cell>
          <cell r="AU47090" t="b">
            <v>0</v>
          </cell>
          <cell r="AV47090" t="b">
            <v>0</v>
          </cell>
          <cell r="AW47090" t="b">
            <v>0</v>
          </cell>
        </row>
        <row r="47091">
          <cell r="S47091" t="str">
            <v>FOREST PARK</v>
          </cell>
          <cell r="AF47091">
            <v>0</v>
          </cell>
          <cell r="AG47091">
            <v>0</v>
          </cell>
          <cell r="AH47091">
            <v>0</v>
          </cell>
          <cell r="AI47091">
            <v>0</v>
          </cell>
          <cell r="AJ47091">
            <v>0</v>
          </cell>
          <cell r="AK47091">
            <v>0</v>
          </cell>
          <cell r="AL47091">
            <v>0</v>
          </cell>
          <cell r="AM47091">
            <v>0</v>
          </cell>
          <cell r="AN47091">
            <v>0</v>
          </cell>
          <cell r="AO47091">
            <v>0</v>
          </cell>
          <cell r="AP47091">
            <v>1</v>
          </cell>
          <cell r="AQ47091" t="b">
            <v>0</v>
          </cell>
          <cell r="AR47091" t="b">
            <v>0</v>
          </cell>
          <cell r="AS47091" t="b">
            <v>0</v>
          </cell>
          <cell r="AT47091" t="b">
            <v>0</v>
          </cell>
          <cell r="AU47091" t="b">
            <v>0</v>
          </cell>
          <cell r="AV47091" t="b">
            <v>0</v>
          </cell>
          <cell r="AW47091" t="b">
            <v>0</v>
          </cell>
        </row>
        <row r="47092">
          <cell r="S47092" t="str">
            <v>FOREST PARK</v>
          </cell>
          <cell r="AF47092">
            <v>0</v>
          </cell>
          <cell r="AG47092">
            <v>0</v>
          </cell>
          <cell r="AH47092">
            <v>0</v>
          </cell>
          <cell r="AI47092">
            <v>0</v>
          </cell>
          <cell r="AJ47092">
            <v>0</v>
          </cell>
          <cell r="AK47092">
            <v>0</v>
          </cell>
          <cell r="AL47092">
            <v>0</v>
          </cell>
          <cell r="AM47092">
            <v>0</v>
          </cell>
          <cell r="AN47092">
            <v>0</v>
          </cell>
          <cell r="AO47092">
            <v>1</v>
          </cell>
          <cell r="AP47092">
            <v>1</v>
          </cell>
          <cell r="AQ47092" t="b">
            <v>0</v>
          </cell>
          <cell r="AR47092" t="b">
            <v>0</v>
          </cell>
          <cell r="AS47092" t="b">
            <v>0</v>
          </cell>
          <cell r="AT47092" t="b">
            <v>0</v>
          </cell>
          <cell r="AU47092" t="b">
            <v>0</v>
          </cell>
          <cell r="AV47092" t="b">
            <v>0</v>
          </cell>
          <cell r="AW47092" t="b">
            <v>0</v>
          </cell>
        </row>
        <row r="47093">
          <cell r="S47093" t="str">
            <v>WALBROOK</v>
          </cell>
          <cell r="AF47093">
            <v>1</v>
          </cell>
          <cell r="AG47093">
            <v>1</v>
          </cell>
          <cell r="AH47093">
            <v>1</v>
          </cell>
          <cell r="AI47093">
            <v>1</v>
          </cell>
          <cell r="AJ47093">
            <v>1</v>
          </cell>
          <cell r="AK47093">
            <v>1</v>
          </cell>
          <cell r="AL47093">
            <v>1</v>
          </cell>
          <cell r="AM47093">
            <v>1</v>
          </cell>
          <cell r="AN47093">
            <v>1</v>
          </cell>
          <cell r="AO47093">
            <v>1</v>
          </cell>
          <cell r="AP47093">
            <v>1</v>
          </cell>
          <cell r="AQ47093" t="b">
            <v>0</v>
          </cell>
          <cell r="AR47093" t="b">
            <v>0</v>
          </cell>
          <cell r="AS47093" t="b">
            <v>0</v>
          </cell>
          <cell r="AT47093" t="b">
            <v>0</v>
          </cell>
          <cell r="AU47093" t="b">
            <v>0</v>
          </cell>
          <cell r="AV47093" t="b">
            <v>0</v>
          </cell>
          <cell r="AW47093" t="b">
            <v>0</v>
          </cell>
        </row>
        <row r="47094">
          <cell r="S47094" t="str">
            <v>MONDAWMIN</v>
          </cell>
          <cell r="AF47094">
            <v>1</v>
          </cell>
          <cell r="AG47094">
            <v>1</v>
          </cell>
          <cell r="AH47094">
            <v>1</v>
          </cell>
          <cell r="AI47094">
            <v>1</v>
          </cell>
          <cell r="AJ47094">
            <v>1</v>
          </cell>
          <cell r="AK47094">
            <v>1</v>
          </cell>
          <cell r="AL47094">
            <v>1</v>
          </cell>
          <cell r="AM47094">
            <v>1</v>
          </cell>
          <cell r="AN47094">
            <v>1</v>
          </cell>
          <cell r="AO47094">
            <v>1</v>
          </cell>
          <cell r="AP47094">
            <v>1</v>
          </cell>
          <cell r="AQ47094" t="b">
            <v>0</v>
          </cell>
          <cell r="AR47094" t="b">
            <v>0</v>
          </cell>
          <cell r="AS47094" t="b">
            <v>0</v>
          </cell>
          <cell r="AT47094" t="b">
            <v>0</v>
          </cell>
          <cell r="AU47094" t="b">
            <v>0</v>
          </cell>
          <cell r="AV47094" t="b">
            <v>0</v>
          </cell>
          <cell r="AW47094" t="b">
            <v>0</v>
          </cell>
        </row>
        <row r="47095">
          <cell r="S47095" t="str">
            <v>PARKVIEW/WOODBROOK</v>
          </cell>
          <cell r="AF47095">
            <v>0</v>
          </cell>
          <cell r="AG47095">
            <v>0</v>
          </cell>
          <cell r="AH47095">
            <v>0</v>
          </cell>
          <cell r="AI47095">
            <v>0</v>
          </cell>
          <cell r="AJ47095">
            <v>1</v>
          </cell>
          <cell r="AK47095">
            <v>1</v>
          </cell>
          <cell r="AL47095">
            <v>1</v>
          </cell>
          <cell r="AM47095">
            <v>1</v>
          </cell>
          <cell r="AN47095">
            <v>1</v>
          </cell>
          <cell r="AO47095">
            <v>1</v>
          </cell>
          <cell r="AP47095">
            <v>1</v>
          </cell>
          <cell r="AQ47095" t="b">
            <v>0</v>
          </cell>
          <cell r="AR47095" t="b">
            <v>0</v>
          </cell>
          <cell r="AS47095" t="b">
            <v>0</v>
          </cell>
          <cell r="AT47095" t="b">
            <v>0</v>
          </cell>
          <cell r="AU47095" t="b">
            <v>0</v>
          </cell>
          <cell r="AV47095" t="b">
            <v>0</v>
          </cell>
          <cell r="AW47095" t="b">
            <v>0</v>
          </cell>
        </row>
        <row r="47096">
          <cell r="S47096" t="str">
            <v>WALTHERSON</v>
          </cell>
          <cell r="AF47096">
            <v>0</v>
          </cell>
          <cell r="AG47096">
            <v>0</v>
          </cell>
          <cell r="AH47096">
            <v>0</v>
          </cell>
          <cell r="AI47096">
            <v>0</v>
          </cell>
          <cell r="AJ47096">
            <v>0</v>
          </cell>
          <cell r="AK47096">
            <v>0</v>
          </cell>
          <cell r="AL47096">
            <v>0</v>
          </cell>
          <cell r="AM47096">
            <v>0</v>
          </cell>
          <cell r="AN47096">
            <v>0</v>
          </cell>
          <cell r="AO47096">
            <v>0</v>
          </cell>
          <cell r="AP47096">
            <v>0</v>
          </cell>
          <cell r="AQ47096" t="b">
            <v>0</v>
          </cell>
          <cell r="AR47096" t="b">
            <v>0</v>
          </cell>
          <cell r="AS47096" t="b">
            <v>0</v>
          </cell>
          <cell r="AT47096" t="b">
            <v>0</v>
          </cell>
          <cell r="AU47096" t="b">
            <v>0</v>
          </cell>
          <cell r="AV47096" t="b">
            <v>0</v>
          </cell>
          <cell r="AW47096" t="b">
            <v>0</v>
          </cell>
        </row>
        <row r="47097">
          <cell r="S47097" t="str">
            <v>CURTIS BAY</v>
          </cell>
          <cell r="AF47097">
            <v>0</v>
          </cell>
          <cell r="AG47097">
            <v>0</v>
          </cell>
          <cell r="AH47097">
            <v>0</v>
          </cell>
          <cell r="AI47097">
            <v>0</v>
          </cell>
          <cell r="AJ47097">
            <v>0</v>
          </cell>
          <cell r="AK47097">
            <v>0</v>
          </cell>
          <cell r="AL47097">
            <v>0</v>
          </cell>
          <cell r="AM47097">
            <v>0</v>
          </cell>
          <cell r="AN47097">
            <v>0</v>
          </cell>
          <cell r="AO47097">
            <v>0</v>
          </cell>
          <cell r="AP47097">
            <v>0</v>
          </cell>
          <cell r="AQ47097" t="b">
            <v>0</v>
          </cell>
          <cell r="AR47097" t="b">
            <v>0</v>
          </cell>
          <cell r="AS47097" t="b">
            <v>0</v>
          </cell>
          <cell r="AT47097" t="b">
            <v>0</v>
          </cell>
          <cell r="AU47097" t="b">
            <v>0</v>
          </cell>
          <cell r="AV47097" t="b">
            <v>0</v>
          </cell>
          <cell r="AW47097" t="b">
            <v>0</v>
          </cell>
        </row>
        <row r="47098">
          <cell r="S47098" t="str">
            <v>MOSHER</v>
          </cell>
          <cell r="AF47098">
            <v>0</v>
          </cell>
          <cell r="AG47098">
            <v>0</v>
          </cell>
          <cell r="AH47098">
            <v>0</v>
          </cell>
          <cell r="AI47098">
            <v>0</v>
          </cell>
          <cell r="AJ47098">
            <v>0</v>
          </cell>
          <cell r="AK47098">
            <v>0</v>
          </cell>
          <cell r="AL47098">
            <v>0</v>
          </cell>
          <cell r="AM47098">
            <v>0</v>
          </cell>
          <cell r="AN47098">
            <v>0</v>
          </cell>
          <cell r="AO47098">
            <v>0</v>
          </cell>
          <cell r="AP47098">
            <v>1</v>
          </cell>
          <cell r="AQ47098" t="b">
            <v>0</v>
          </cell>
          <cell r="AR47098" t="b">
            <v>0</v>
          </cell>
          <cell r="AS47098" t="b">
            <v>0</v>
          </cell>
          <cell r="AT47098" t="b">
            <v>0</v>
          </cell>
          <cell r="AU47098" t="b">
            <v>0</v>
          </cell>
          <cell r="AV47098" t="b">
            <v>0</v>
          </cell>
          <cell r="AW47098" t="b">
            <v>0</v>
          </cell>
        </row>
        <row r="47099">
          <cell r="S47099" t="str">
            <v>ROSEMONT</v>
          </cell>
          <cell r="AF47099">
            <v>0</v>
          </cell>
          <cell r="AG47099">
            <v>0</v>
          </cell>
          <cell r="AH47099">
            <v>0</v>
          </cell>
          <cell r="AI47099">
            <v>0</v>
          </cell>
          <cell r="AJ47099">
            <v>0</v>
          </cell>
          <cell r="AK47099">
            <v>0</v>
          </cell>
          <cell r="AL47099">
            <v>0</v>
          </cell>
          <cell r="AM47099">
            <v>1</v>
          </cell>
          <cell r="AN47099">
            <v>1</v>
          </cell>
          <cell r="AO47099">
            <v>1</v>
          </cell>
          <cell r="AP47099">
            <v>1</v>
          </cell>
          <cell r="AQ47099" t="b">
            <v>0</v>
          </cell>
          <cell r="AR47099" t="b">
            <v>0</v>
          </cell>
          <cell r="AS47099" t="b">
            <v>0</v>
          </cell>
          <cell r="AT47099" t="b">
            <v>0</v>
          </cell>
          <cell r="AU47099" t="b">
            <v>0</v>
          </cell>
          <cell r="AV47099" t="b">
            <v>0</v>
          </cell>
          <cell r="AW47099" t="b">
            <v>0</v>
          </cell>
        </row>
        <row r="47100">
          <cell r="S47100" t="str">
            <v>TOWANDA-GRANTLEY</v>
          </cell>
          <cell r="AF47100">
            <v>0</v>
          </cell>
          <cell r="AG47100">
            <v>1</v>
          </cell>
          <cell r="AH47100">
            <v>1</v>
          </cell>
          <cell r="AI47100">
            <v>1</v>
          </cell>
          <cell r="AJ47100">
            <v>1</v>
          </cell>
          <cell r="AK47100">
            <v>1</v>
          </cell>
          <cell r="AL47100">
            <v>1</v>
          </cell>
          <cell r="AM47100">
            <v>1</v>
          </cell>
          <cell r="AN47100">
            <v>1</v>
          </cell>
          <cell r="AO47100">
            <v>1</v>
          </cell>
          <cell r="AP47100">
            <v>1</v>
          </cell>
          <cell r="AQ47100" t="b">
            <v>0</v>
          </cell>
          <cell r="AR47100" t="b">
            <v>0</v>
          </cell>
          <cell r="AS47100" t="b">
            <v>0</v>
          </cell>
          <cell r="AT47100" t="b">
            <v>0</v>
          </cell>
          <cell r="AU47100" t="b">
            <v>0</v>
          </cell>
          <cell r="AV47100" t="b">
            <v>0</v>
          </cell>
          <cell r="AW47100" t="b">
            <v>0</v>
          </cell>
        </row>
        <row r="47101">
          <cell r="S47101" t="str">
            <v>CENTRAL PARK HEIGHTS</v>
          </cell>
          <cell r="AF47101">
            <v>1</v>
          </cell>
          <cell r="AG47101">
            <v>1</v>
          </cell>
          <cell r="AH47101">
            <v>1</v>
          </cell>
          <cell r="AI47101">
            <v>1</v>
          </cell>
          <cell r="AJ47101">
            <v>1</v>
          </cell>
          <cell r="AK47101">
            <v>1</v>
          </cell>
          <cell r="AL47101">
            <v>1</v>
          </cell>
          <cell r="AM47101">
            <v>1</v>
          </cell>
          <cell r="AN47101">
            <v>1</v>
          </cell>
          <cell r="AO47101">
            <v>1</v>
          </cell>
          <cell r="AP47101">
            <v>1</v>
          </cell>
          <cell r="AQ47101" t="b">
            <v>0</v>
          </cell>
          <cell r="AR47101" t="b">
            <v>0</v>
          </cell>
          <cell r="AS47101" t="b">
            <v>0</v>
          </cell>
          <cell r="AT47101" t="b">
            <v>0</v>
          </cell>
          <cell r="AU47101" t="b">
            <v>0</v>
          </cell>
          <cell r="AV47101" t="b">
            <v>0</v>
          </cell>
          <cell r="AW47101" t="b">
            <v>0</v>
          </cell>
        </row>
        <row r="47102">
          <cell r="S47102" t="str">
            <v>CHINQUAPIN PARK-BELVEDERE</v>
          </cell>
          <cell r="AF47102">
            <v>0</v>
          </cell>
          <cell r="AG47102">
            <v>0</v>
          </cell>
          <cell r="AH47102">
            <v>0</v>
          </cell>
          <cell r="AI47102">
            <v>0</v>
          </cell>
          <cell r="AJ47102">
            <v>0</v>
          </cell>
          <cell r="AK47102">
            <v>0</v>
          </cell>
          <cell r="AL47102">
            <v>0</v>
          </cell>
          <cell r="AM47102">
            <v>0</v>
          </cell>
          <cell r="AN47102">
            <v>0</v>
          </cell>
          <cell r="AO47102">
            <v>0</v>
          </cell>
          <cell r="AP47102">
            <v>1</v>
          </cell>
          <cell r="AQ47102" t="b">
            <v>0</v>
          </cell>
          <cell r="AR47102" t="b">
            <v>0</v>
          </cell>
          <cell r="AS47102" t="b">
            <v>0</v>
          </cell>
          <cell r="AT47102" t="b">
            <v>0</v>
          </cell>
          <cell r="AU47102" t="b">
            <v>0</v>
          </cell>
          <cell r="AV47102" t="b">
            <v>0</v>
          </cell>
          <cell r="AW47102" t="b">
            <v>0</v>
          </cell>
        </row>
        <row r="47103">
          <cell r="S47103" t="str">
            <v>SANDTOWN-WINCHESTER</v>
          </cell>
          <cell r="AF47103">
            <v>0</v>
          </cell>
          <cell r="AG47103">
            <v>0</v>
          </cell>
          <cell r="AH47103">
            <v>0</v>
          </cell>
          <cell r="AI47103">
            <v>0</v>
          </cell>
          <cell r="AJ47103">
            <v>0</v>
          </cell>
          <cell r="AK47103">
            <v>0</v>
          </cell>
          <cell r="AL47103">
            <v>0</v>
          </cell>
          <cell r="AM47103">
            <v>0</v>
          </cell>
          <cell r="AN47103">
            <v>1</v>
          </cell>
          <cell r="AO47103">
            <v>1</v>
          </cell>
          <cell r="AP47103">
            <v>1</v>
          </cell>
          <cell r="AQ47103" t="b">
            <v>0</v>
          </cell>
          <cell r="AR47103" t="b">
            <v>0</v>
          </cell>
          <cell r="AS47103" t="b">
            <v>0</v>
          </cell>
          <cell r="AT47103" t="b">
            <v>0</v>
          </cell>
          <cell r="AU47103" t="b">
            <v>0</v>
          </cell>
          <cell r="AV47103" t="b">
            <v>0</v>
          </cell>
          <cell r="AW47103" t="b">
            <v>0</v>
          </cell>
        </row>
        <row r="47104">
          <cell r="S47104" t="str">
            <v>SANDTOWN-WINCHESTER</v>
          </cell>
          <cell r="AF47104">
            <v>0</v>
          </cell>
          <cell r="AG47104">
            <v>0</v>
          </cell>
          <cell r="AH47104">
            <v>0</v>
          </cell>
          <cell r="AI47104">
            <v>0</v>
          </cell>
          <cell r="AJ47104">
            <v>0</v>
          </cell>
          <cell r="AK47104">
            <v>0</v>
          </cell>
          <cell r="AL47104">
            <v>0</v>
          </cell>
          <cell r="AM47104">
            <v>0</v>
          </cell>
          <cell r="AN47104">
            <v>0</v>
          </cell>
          <cell r="AO47104">
            <v>0</v>
          </cell>
          <cell r="AP47104">
            <v>1</v>
          </cell>
          <cell r="AQ47104" t="b">
            <v>0</v>
          </cell>
          <cell r="AR47104" t="b">
            <v>0</v>
          </cell>
          <cell r="AS47104" t="b">
            <v>0</v>
          </cell>
          <cell r="AT47104" t="b">
            <v>0</v>
          </cell>
          <cell r="AU47104" t="b">
            <v>0</v>
          </cell>
          <cell r="AV47104" t="b">
            <v>0</v>
          </cell>
          <cell r="AW47104" t="b">
            <v>0</v>
          </cell>
        </row>
        <row r="47105">
          <cell r="S47105" t="str">
            <v>SANDTOWN-WINCHESTER</v>
          </cell>
          <cell r="AF47105">
            <v>0</v>
          </cell>
          <cell r="AG47105">
            <v>0</v>
          </cell>
          <cell r="AH47105">
            <v>0</v>
          </cell>
          <cell r="AI47105">
            <v>0</v>
          </cell>
          <cell r="AJ47105">
            <v>0</v>
          </cell>
          <cell r="AK47105">
            <v>0</v>
          </cell>
          <cell r="AL47105">
            <v>0</v>
          </cell>
          <cell r="AM47105">
            <v>0</v>
          </cell>
          <cell r="AN47105">
            <v>1</v>
          </cell>
          <cell r="AO47105">
            <v>1</v>
          </cell>
          <cell r="AP47105">
            <v>1</v>
          </cell>
          <cell r="AQ47105" t="b">
            <v>0</v>
          </cell>
          <cell r="AR47105" t="b">
            <v>0</v>
          </cell>
          <cell r="AS47105" t="b">
            <v>0</v>
          </cell>
          <cell r="AT47105" t="b">
            <v>0</v>
          </cell>
          <cell r="AU47105" t="b">
            <v>0</v>
          </cell>
          <cell r="AV47105" t="b">
            <v>0</v>
          </cell>
          <cell r="AW47105" t="b">
            <v>0</v>
          </cell>
        </row>
        <row r="47106">
          <cell r="S47106" t="str">
            <v>MIDTOWN-EDMONDSON</v>
          </cell>
          <cell r="AF47106">
            <v>1</v>
          </cell>
          <cell r="AG47106">
            <v>1</v>
          </cell>
          <cell r="AH47106">
            <v>1</v>
          </cell>
          <cell r="AI47106">
            <v>1</v>
          </cell>
          <cell r="AJ47106">
            <v>1</v>
          </cell>
          <cell r="AK47106">
            <v>1</v>
          </cell>
          <cell r="AL47106">
            <v>1</v>
          </cell>
          <cell r="AM47106">
            <v>1</v>
          </cell>
          <cell r="AN47106">
            <v>1</v>
          </cell>
          <cell r="AO47106">
            <v>1</v>
          </cell>
          <cell r="AP47106">
            <v>1</v>
          </cell>
          <cell r="AQ47106" t="b">
            <v>0</v>
          </cell>
          <cell r="AR47106" t="b">
            <v>0</v>
          </cell>
          <cell r="AS47106" t="b">
            <v>0</v>
          </cell>
          <cell r="AT47106" t="b">
            <v>0</v>
          </cell>
          <cell r="AU47106" t="b">
            <v>0</v>
          </cell>
          <cell r="AV47106" t="b">
            <v>0</v>
          </cell>
          <cell r="AW47106" t="b">
            <v>0</v>
          </cell>
        </row>
        <row r="47107">
          <cell r="S47107" t="str">
            <v>HARLEM PARK</v>
          </cell>
          <cell r="AF47107">
            <v>0</v>
          </cell>
          <cell r="AG47107">
            <v>0</v>
          </cell>
          <cell r="AH47107">
            <v>0</v>
          </cell>
          <cell r="AI47107">
            <v>0</v>
          </cell>
          <cell r="AJ47107">
            <v>0</v>
          </cell>
          <cell r="AK47107">
            <v>1</v>
          </cell>
          <cell r="AL47107">
            <v>1</v>
          </cell>
          <cell r="AM47107">
            <v>1</v>
          </cell>
          <cell r="AN47107">
            <v>1</v>
          </cell>
          <cell r="AO47107">
            <v>1</v>
          </cell>
          <cell r="AP47107">
            <v>1</v>
          </cell>
          <cell r="AQ47107" t="b">
            <v>0</v>
          </cell>
          <cell r="AR47107" t="b">
            <v>0</v>
          </cell>
          <cell r="AS47107" t="b">
            <v>0</v>
          </cell>
          <cell r="AT47107" t="b">
            <v>0</v>
          </cell>
          <cell r="AU47107" t="b">
            <v>0</v>
          </cell>
          <cell r="AV47107" t="b">
            <v>0</v>
          </cell>
          <cell r="AW47107" t="b">
            <v>0</v>
          </cell>
        </row>
        <row r="47108">
          <cell r="S47108" t="str">
            <v>HARLEM PARK</v>
          </cell>
          <cell r="AF47108">
            <v>0</v>
          </cell>
          <cell r="AG47108">
            <v>0</v>
          </cell>
          <cell r="AH47108">
            <v>0</v>
          </cell>
          <cell r="AI47108">
            <v>0</v>
          </cell>
          <cell r="AJ47108">
            <v>0</v>
          </cell>
          <cell r="AK47108">
            <v>0</v>
          </cell>
          <cell r="AL47108">
            <v>0</v>
          </cell>
          <cell r="AM47108">
            <v>1</v>
          </cell>
          <cell r="AN47108">
            <v>1</v>
          </cell>
          <cell r="AO47108">
            <v>1</v>
          </cell>
          <cell r="AP47108">
            <v>1</v>
          </cell>
          <cell r="AQ47108" t="b">
            <v>0</v>
          </cell>
          <cell r="AR47108" t="b">
            <v>0</v>
          </cell>
          <cell r="AS47108" t="b">
            <v>0</v>
          </cell>
          <cell r="AT47108" t="b">
            <v>0</v>
          </cell>
          <cell r="AU47108" t="b">
            <v>0</v>
          </cell>
          <cell r="AV47108" t="b">
            <v>0</v>
          </cell>
          <cell r="AW47108" t="b">
            <v>0</v>
          </cell>
        </row>
        <row r="47109">
          <cell r="S47109" t="str">
            <v>GAY STREET</v>
          </cell>
          <cell r="AF47109">
            <v>0</v>
          </cell>
          <cell r="AG47109">
            <v>0</v>
          </cell>
          <cell r="AH47109">
            <v>0</v>
          </cell>
          <cell r="AI47109">
            <v>0</v>
          </cell>
          <cell r="AJ47109">
            <v>0</v>
          </cell>
          <cell r="AK47109">
            <v>0</v>
          </cell>
          <cell r="AL47109">
            <v>0</v>
          </cell>
          <cell r="AM47109">
            <v>0</v>
          </cell>
          <cell r="AN47109">
            <v>0</v>
          </cell>
          <cell r="AO47109">
            <v>0</v>
          </cell>
          <cell r="AP47109">
            <v>1</v>
          </cell>
          <cell r="AQ47109" t="b">
            <v>0</v>
          </cell>
          <cell r="AR47109" t="b">
            <v>0</v>
          </cell>
          <cell r="AS47109" t="b">
            <v>0</v>
          </cell>
          <cell r="AT47109" t="b">
            <v>0</v>
          </cell>
          <cell r="AU47109" t="b">
            <v>0</v>
          </cell>
          <cell r="AV47109" t="b">
            <v>0</v>
          </cell>
          <cell r="AW47109" t="b">
            <v>0</v>
          </cell>
        </row>
        <row r="47110">
          <cell r="S47110" t="str">
            <v>GAY STREET</v>
          </cell>
          <cell r="AF47110">
            <v>0</v>
          </cell>
          <cell r="AG47110">
            <v>0</v>
          </cell>
          <cell r="AH47110">
            <v>0</v>
          </cell>
          <cell r="AI47110">
            <v>0</v>
          </cell>
          <cell r="AJ47110">
            <v>0</v>
          </cell>
          <cell r="AK47110">
            <v>1</v>
          </cell>
          <cell r="AL47110">
            <v>1</v>
          </cell>
          <cell r="AM47110">
            <v>1</v>
          </cell>
          <cell r="AN47110">
            <v>1</v>
          </cell>
          <cell r="AO47110">
            <v>1</v>
          </cell>
          <cell r="AP47110">
            <v>1</v>
          </cell>
          <cell r="AQ47110" t="b">
            <v>0</v>
          </cell>
          <cell r="AR47110" t="b">
            <v>0</v>
          </cell>
          <cell r="AS47110" t="b">
            <v>0</v>
          </cell>
          <cell r="AT47110" t="b">
            <v>0</v>
          </cell>
          <cell r="AU47110" t="b">
            <v>0</v>
          </cell>
          <cell r="AV47110" t="b">
            <v>0</v>
          </cell>
          <cell r="AW47110" t="b">
            <v>0</v>
          </cell>
        </row>
        <row r="47111">
          <cell r="S47111" t="str">
            <v>MADISON-EASTEND</v>
          </cell>
          <cell r="AF47111">
            <v>0</v>
          </cell>
          <cell r="AG47111">
            <v>0</v>
          </cell>
          <cell r="AH47111">
            <v>0</v>
          </cell>
          <cell r="AI47111">
            <v>0</v>
          </cell>
          <cell r="AJ47111">
            <v>0</v>
          </cell>
          <cell r="AK47111">
            <v>0</v>
          </cell>
          <cell r="AL47111">
            <v>0</v>
          </cell>
          <cell r="AM47111">
            <v>0</v>
          </cell>
          <cell r="AN47111">
            <v>0</v>
          </cell>
          <cell r="AO47111">
            <v>0</v>
          </cell>
          <cell r="AP47111">
            <v>1</v>
          </cell>
          <cell r="AQ47111" t="b">
            <v>0</v>
          </cell>
          <cell r="AR47111" t="b">
            <v>0</v>
          </cell>
          <cell r="AS47111" t="b">
            <v>0</v>
          </cell>
          <cell r="AT47111" t="b">
            <v>0</v>
          </cell>
          <cell r="AU47111" t="b">
            <v>0</v>
          </cell>
          <cell r="AV47111" t="b">
            <v>0</v>
          </cell>
          <cell r="AW47111" t="b">
            <v>0</v>
          </cell>
        </row>
        <row r="47112">
          <cell r="S47112" t="str">
            <v>MIDDLE EAST</v>
          </cell>
          <cell r="AF47112">
            <v>0</v>
          </cell>
          <cell r="AG47112">
            <v>0</v>
          </cell>
          <cell r="AH47112">
            <v>0</v>
          </cell>
          <cell r="AI47112">
            <v>0</v>
          </cell>
          <cell r="AJ47112">
            <v>0</v>
          </cell>
          <cell r="AK47112">
            <v>0</v>
          </cell>
          <cell r="AL47112">
            <v>0</v>
          </cell>
          <cell r="AM47112">
            <v>0</v>
          </cell>
          <cell r="AN47112">
            <v>0</v>
          </cell>
          <cell r="AO47112">
            <v>1</v>
          </cell>
          <cell r="AP47112">
            <v>1</v>
          </cell>
          <cell r="AQ47112" t="b">
            <v>0</v>
          </cell>
          <cell r="AR47112" t="b">
            <v>0</v>
          </cell>
          <cell r="AS47112" t="b">
            <v>0</v>
          </cell>
          <cell r="AT47112" t="b">
            <v>0</v>
          </cell>
          <cell r="AU47112" t="b">
            <v>0</v>
          </cell>
          <cell r="AV47112" t="b">
            <v>0</v>
          </cell>
          <cell r="AW47112" t="b">
            <v>0</v>
          </cell>
        </row>
        <row r="47113">
          <cell r="S47113" t="str">
            <v>MILLHILL</v>
          </cell>
          <cell r="AF47113">
            <v>0</v>
          </cell>
          <cell r="AG47113">
            <v>0</v>
          </cell>
          <cell r="AH47113">
            <v>0</v>
          </cell>
          <cell r="AI47113">
            <v>0</v>
          </cell>
          <cell r="AJ47113">
            <v>0</v>
          </cell>
          <cell r="AK47113">
            <v>0</v>
          </cell>
          <cell r="AL47113">
            <v>0</v>
          </cell>
          <cell r="AM47113">
            <v>0</v>
          </cell>
          <cell r="AN47113">
            <v>0</v>
          </cell>
          <cell r="AO47113">
            <v>0</v>
          </cell>
          <cell r="AP47113">
            <v>1</v>
          </cell>
          <cell r="AQ47113" t="b">
            <v>0</v>
          </cell>
          <cell r="AR47113" t="b">
            <v>0</v>
          </cell>
          <cell r="AS47113" t="b">
            <v>0</v>
          </cell>
          <cell r="AT47113" t="b">
            <v>0</v>
          </cell>
          <cell r="AU47113" t="b">
            <v>0</v>
          </cell>
          <cell r="AV47113" t="b">
            <v>0</v>
          </cell>
          <cell r="AW47113" t="b">
            <v>0</v>
          </cell>
        </row>
        <row r="47114">
          <cell r="S47114" t="str">
            <v>SHIPLEY HILL</v>
          </cell>
          <cell r="AF47114">
            <v>1</v>
          </cell>
          <cell r="AG47114">
            <v>1</v>
          </cell>
          <cell r="AH47114">
            <v>1</v>
          </cell>
          <cell r="AI47114">
            <v>1</v>
          </cell>
          <cell r="AJ47114">
            <v>1</v>
          </cell>
          <cell r="AK47114">
            <v>1</v>
          </cell>
          <cell r="AL47114">
            <v>1</v>
          </cell>
          <cell r="AM47114">
            <v>1</v>
          </cell>
          <cell r="AN47114">
            <v>1</v>
          </cell>
          <cell r="AO47114">
            <v>1</v>
          </cell>
          <cell r="AP47114">
            <v>1</v>
          </cell>
          <cell r="AQ47114" t="b">
            <v>0</v>
          </cell>
          <cell r="AR47114" t="b">
            <v>0</v>
          </cell>
          <cell r="AS47114" t="b">
            <v>0</v>
          </cell>
          <cell r="AT47114" t="b">
            <v>0</v>
          </cell>
          <cell r="AU47114" t="b">
            <v>0</v>
          </cell>
          <cell r="AV47114" t="b">
            <v>0</v>
          </cell>
          <cell r="AW47114" t="b">
            <v>0</v>
          </cell>
        </row>
        <row r="47115">
          <cell r="S47115" t="str">
            <v>WINCHESTER</v>
          </cell>
          <cell r="AF47115">
            <v>0</v>
          </cell>
          <cell r="AG47115">
            <v>0</v>
          </cell>
          <cell r="AH47115">
            <v>0</v>
          </cell>
          <cell r="AI47115">
            <v>0</v>
          </cell>
          <cell r="AJ47115">
            <v>0</v>
          </cell>
          <cell r="AK47115">
            <v>0</v>
          </cell>
          <cell r="AL47115">
            <v>0</v>
          </cell>
          <cell r="AM47115">
            <v>0</v>
          </cell>
          <cell r="AN47115">
            <v>0</v>
          </cell>
          <cell r="AO47115">
            <v>0</v>
          </cell>
          <cell r="AP47115">
            <v>1</v>
          </cell>
          <cell r="AQ47115" t="b">
            <v>0</v>
          </cell>
          <cell r="AR47115" t="b">
            <v>0</v>
          </cell>
          <cell r="AS47115" t="b">
            <v>0</v>
          </cell>
          <cell r="AT47115" t="b">
            <v>0</v>
          </cell>
          <cell r="AU47115" t="b">
            <v>0</v>
          </cell>
          <cell r="AV47115" t="b">
            <v>0</v>
          </cell>
          <cell r="AW47115" t="b">
            <v>0</v>
          </cell>
        </row>
        <row r="47116">
          <cell r="S47116" t="str">
            <v>EDMONDSON VILLAGE</v>
          </cell>
          <cell r="AF47116">
            <v>0</v>
          </cell>
          <cell r="AG47116">
            <v>0</v>
          </cell>
          <cell r="AH47116">
            <v>0</v>
          </cell>
          <cell r="AI47116">
            <v>0</v>
          </cell>
          <cell r="AJ47116">
            <v>0</v>
          </cell>
          <cell r="AK47116">
            <v>0</v>
          </cell>
          <cell r="AL47116">
            <v>0</v>
          </cell>
          <cell r="AM47116">
            <v>0</v>
          </cell>
          <cell r="AN47116">
            <v>0</v>
          </cell>
          <cell r="AO47116">
            <v>0</v>
          </cell>
          <cell r="AP47116">
            <v>0</v>
          </cell>
          <cell r="AQ47116" t="b">
            <v>0</v>
          </cell>
          <cell r="AR47116" t="b">
            <v>0</v>
          </cell>
          <cell r="AS47116" t="b">
            <v>0</v>
          </cell>
          <cell r="AT47116" t="b">
            <v>0</v>
          </cell>
          <cell r="AU47116" t="b">
            <v>0</v>
          </cell>
          <cell r="AV47116" t="b">
            <v>0</v>
          </cell>
          <cell r="AW47116" t="b">
            <v>0</v>
          </cell>
        </row>
        <row r="47117">
          <cell r="S47117" t="str">
            <v>MONDAWMIN</v>
          </cell>
          <cell r="AF47117">
            <v>0</v>
          </cell>
          <cell r="AG47117">
            <v>0</v>
          </cell>
          <cell r="AH47117">
            <v>0</v>
          </cell>
          <cell r="AI47117">
            <v>0</v>
          </cell>
          <cell r="AJ47117">
            <v>0</v>
          </cell>
          <cell r="AK47117">
            <v>0</v>
          </cell>
          <cell r="AL47117">
            <v>1</v>
          </cell>
          <cell r="AM47117">
            <v>1</v>
          </cell>
          <cell r="AN47117">
            <v>1</v>
          </cell>
          <cell r="AO47117">
            <v>1</v>
          </cell>
          <cell r="AP47117">
            <v>1</v>
          </cell>
          <cell r="AQ47117" t="b">
            <v>0</v>
          </cell>
          <cell r="AR47117" t="b">
            <v>0</v>
          </cell>
          <cell r="AS47117" t="b">
            <v>0</v>
          </cell>
          <cell r="AT47117" t="b">
            <v>0</v>
          </cell>
          <cell r="AU47117" t="b">
            <v>0</v>
          </cell>
          <cell r="AV47117" t="b">
            <v>0</v>
          </cell>
          <cell r="AW47117" t="b">
            <v>0</v>
          </cell>
        </row>
        <row r="47118">
          <cell r="S47118" t="str">
            <v>BARCLAY</v>
          </cell>
          <cell r="AF47118">
            <v>0</v>
          </cell>
          <cell r="AG47118">
            <v>0</v>
          </cell>
          <cell r="AH47118">
            <v>0</v>
          </cell>
          <cell r="AI47118">
            <v>0</v>
          </cell>
          <cell r="AJ47118">
            <v>0</v>
          </cell>
          <cell r="AK47118">
            <v>0</v>
          </cell>
          <cell r="AL47118">
            <v>1</v>
          </cell>
          <cell r="AM47118">
            <v>1</v>
          </cell>
          <cell r="AN47118">
            <v>1</v>
          </cell>
          <cell r="AO47118">
            <v>1</v>
          </cell>
          <cell r="AP47118">
            <v>1</v>
          </cell>
          <cell r="AQ47118" t="b">
            <v>0</v>
          </cell>
          <cell r="AR47118" t="b">
            <v>0</v>
          </cell>
          <cell r="AS47118" t="b">
            <v>0</v>
          </cell>
          <cell r="AT47118" t="b">
            <v>0</v>
          </cell>
          <cell r="AU47118" t="b">
            <v>0</v>
          </cell>
          <cell r="AV47118" t="b">
            <v>0</v>
          </cell>
          <cell r="AW47118" t="b">
            <v>0</v>
          </cell>
        </row>
        <row r="47119">
          <cell r="S47119" t="str">
            <v>COLDSTREAM HOMESTEAD MONTEBELL</v>
          </cell>
          <cell r="AF47119">
            <v>1</v>
          </cell>
          <cell r="AG47119">
            <v>1</v>
          </cell>
          <cell r="AH47119">
            <v>1</v>
          </cell>
          <cell r="AI47119">
            <v>1</v>
          </cell>
          <cell r="AJ47119">
            <v>1</v>
          </cell>
          <cell r="AK47119">
            <v>1</v>
          </cell>
          <cell r="AL47119">
            <v>1</v>
          </cell>
          <cell r="AM47119">
            <v>1</v>
          </cell>
          <cell r="AN47119">
            <v>1</v>
          </cell>
          <cell r="AO47119">
            <v>1</v>
          </cell>
          <cell r="AP47119">
            <v>1</v>
          </cell>
          <cell r="AQ47119" t="b">
            <v>0</v>
          </cell>
          <cell r="AR47119" t="b">
            <v>0</v>
          </cell>
          <cell r="AS47119" t="b">
            <v>0</v>
          </cell>
          <cell r="AT47119" t="b">
            <v>0</v>
          </cell>
          <cell r="AU47119" t="b">
            <v>0</v>
          </cell>
          <cell r="AV47119" t="b">
            <v>0</v>
          </cell>
          <cell r="AW47119" t="b">
            <v>0</v>
          </cell>
        </row>
        <row r="47120">
          <cell r="S47120" t="str">
            <v>CENTRAL PARK HEIGHTS</v>
          </cell>
          <cell r="AF47120">
            <v>0</v>
          </cell>
          <cell r="AG47120">
            <v>0</v>
          </cell>
          <cell r="AH47120">
            <v>0</v>
          </cell>
          <cell r="AI47120">
            <v>1</v>
          </cell>
          <cell r="AJ47120">
            <v>1</v>
          </cell>
          <cell r="AK47120">
            <v>1</v>
          </cell>
          <cell r="AL47120">
            <v>1</v>
          </cell>
          <cell r="AM47120">
            <v>1</v>
          </cell>
          <cell r="AN47120">
            <v>1</v>
          </cell>
          <cell r="AO47120">
            <v>1</v>
          </cell>
          <cell r="AP47120">
            <v>1</v>
          </cell>
          <cell r="AQ47120" t="b">
            <v>0</v>
          </cell>
          <cell r="AR47120" t="b">
            <v>0</v>
          </cell>
          <cell r="AS47120" t="b">
            <v>0</v>
          </cell>
          <cell r="AT47120" t="b">
            <v>0</v>
          </cell>
          <cell r="AU47120" t="b">
            <v>0</v>
          </cell>
          <cell r="AV47120" t="b">
            <v>0</v>
          </cell>
          <cell r="AW47120" t="b">
            <v>0</v>
          </cell>
        </row>
        <row r="47121">
          <cell r="S47121" t="str">
            <v>OLIVER</v>
          </cell>
          <cell r="AF47121">
            <v>0</v>
          </cell>
          <cell r="AG47121">
            <v>0</v>
          </cell>
          <cell r="AH47121">
            <v>0</v>
          </cell>
          <cell r="AI47121">
            <v>0</v>
          </cell>
          <cell r="AJ47121">
            <v>0</v>
          </cell>
          <cell r="AK47121">
            <v>0</v>
          </cell>
          <cell r="AL47121">
            <v>0</v>
          </cell>
          <cell r="AM47121">
            <v>0</v>
          </cell>
          <cell r="AN47121">
            <v>0</v>
          </cell>
          <cell r="AO47121">
            <v>0</v>
          </cell>
          <cell r="AP47121">
            <v>1</v>
          </cell>
          <cell r="AQ47121" t="b">
            <v>0</v>
          </cell>
          <cell r="AR47121" t="b">
            <v>0</v>
          </cell>
          <cell r="AS47121" t="b">
            <v>0</v>
          </cell>
          <cell r="AT47121" t="b">
            <v>0</v>
          </cell>
          <cell r="AU47121" t="b">
            <v>0</v>
          </cell>
          <cell r="AV47121" t="b">
            <v>0</v>
          </cell>
          <cell r="AW47121" t="b">
            <v>0</v>
          </cell>
        </row>
        <row r="47122">
          <cell r="S47122" t="str">
            <v>DARLEY PARK</v>
          </cell>
          <cell r="AF47122">
            <v>0</v>
          </cell>
          <cell r="AG47122">
            <v>0</v>
          </cell>
          <cell r="AH47122">
            <v>0</v>
          </cell>
          <cell r="AI47122">
            <v>0</v>
          </cell>
          <cell r="AJ47122">
            <v>0</v>
          </cell>
          <cell r="AK47122">
            <v>0</v>
          </cell>
          <cell r="AL47122">
            <v>0</v>
          </cell>
          <cell r="AM47122">
            <v>0</v>
          </cell>
          <cell r="AN47122">
            <v>0</v>
          </cell>
          <cell r="AO47122">
            <v>1</v>
          </cell>
          <cell r="AP47122">
            <v>1</v>
          </cell>
          <cell r="AQ47122" t="b">
            <v>0</v>
          </cell>
          <cell r="AR47122" t="b">
            <v>0</v>
          </cell>
          <cell r="AS47122" t="b">
            <v>0</v>
          </cell>
          <cell r="AT47122" t="b">
            <v>0</v>
          </cell>
          <cell r="AU47122" t="b">
            <v>0</v>
          </cell>
          <cell r="AV47122" t="b">
            <v>0</v>
          </cell>
          <cell r="AW47122" t="b">
            <v>0</v>
          </cell>
        </row>
        <row r="47123">
          <cell r="S47123" t="str">
            <v>WOODMERE</v>
          </cell>
          <cell r="AF47123">
            <v>0</v>
          </cell>
          <cell r="AG47123">
            <v>0</v>
          </cell>
          <cell r="AH47123">
            <v>0</v>
          </cell>
          <cell r="AI47123">
            <v>0</v>
          </cell>
          <cell r="AJ47123">
            <v>0</v>
          </cell>
          <cell r="AK47123">
            <v>0</v>
          </cell>
          <cell r="AL47123">
            <v>1</v>
          </cell>
          <cell r="AM47123">
            <v>1</v>
          </cell>
          <cell r="AN47123">
            <v>1</v>
          </cell>
          <cell r="AO47123">
            <v>1</v>
          </cell>
          <cell r="AP47123">
            <v>1</v>
          </cell>
          <cell r="AQ47123" t="b">
            <v>0</v>
          </cell>
          <cell r="AR47123" t="b">
            <v>0</v>
          </cell>
          <cell r="AS47123" t="b">
            <v>0</v>
          </cell>
          <cell r="AT47123" t="b">
            <v>0</v>
          </cell>
          <cell r="AU47123" t="b">
            <v>0</v>
          </cell>
          <cell r="AV47123" t="b">
            <v>0</v>
          </cell>
          <cell r="AW47123" t="b">
            <v>0</v>
          </cell>
        </row>
        <row r="47124">
          <cell r="S47124" t="str">
            <v>HARLEM PARK</v>
          </cell>
          <cell r="AF47124">
            <v>1</v>
          </cell>
          <cell r="AG47124">
            <v>1</v>
          </cell>
          <cell r="AH47124">
            <v>1</v>
          </cell>
          <cell r="AI47124">
            <v>1</v>
          </cell>
          <cell r="AJ47124">
            <v>1</v>
          </cell>
          <cell r="AK47124">
            <v>1</v>
          </cell>
          <cell r="AL47124">
            <v>1</v>
          </cell>
          <cell r="AM47124">
            <v>1</v>
          </cell>
          <cell r="AN47124">
            <v>1</v>
          </cell>
          <cell r="AO47124">
            <v>1</v>
          </cell>
          <cell r="AP47124">
            <v>1</v>
          </cell>
          <cell r="AQ47124" t="b">
            <v>0</v>
          </cell>
          <cell r="AR47124" t="b">
            <v>0</v>
          </cell>
          <cell r="AS47124" t="b">
            <v>0</v>
          </cell>
          <cell r="AT47124" t="b">
            <v>0</v>
          </cell>
          <cell r="AU47124" t="b">
            <v>0</v>
          </cell>
          <cell r="AV47124" t="b">
            <v>0</v>
          </cell>
          <cell r="AW47124" t="b">
            <v>0</v>
          </cell>
        </row>
        <row r="47125">
          <cell r="S47125" t="str">
            <v>HARLEM PARK</v>
          </cell>
          <cell r="AF47125">
            <v>1</v>
          </cell>
          <cell r="AG47125">
            <v>1</v>
          </cell>
          <cell r="AH47125">
            <v>1</v>
          </cell>
          <cell r="AI47125">
            <v>1</v>
          </cell>
          <cell r="AJ47125">
            <v>1</v>
          </cell>
          <cell r="AK47125">
            <v>1</v>
          </cell>
          <cell r="AL47125">
            <v>1</v>
          </cell>
          <cell r="AM47125">
            <v>1</v>
          </cell>
          <cell r="AN47125">
            <v>1</v>
          </cell>
          <cell r="AO47125">
            <v>1</v>
          </cell>
          <cell r="AP47125">
            <v>1</v>
          </cell>
          <cell r="AQ47125" t="b">
            <v>0</v>
          </cell>
          <cell r="AR47125" t="b">
            <v>0</v>
          </cell>
          <cell r="AS47125" t="b">
            <v>0</v>
          </cell>
          <cell r="AT47125" t="b">
            <v>0</v>
          </cell>
          <cell r="AU47125" t="b">
            <v>0</v>
          </cell>
          <cell r="AV47125" t="b">
            <v>0</v>
          </cell>
          <cell r="AW47125" t="b">
            <v>0</v>
          </cell>
        </row>
        <row r="47126">
          <cell r="S47126" t="str">
            <v>UNION SQUARE</v>
          </cell>
          <cell r="AF47126">
            <v>0</v>
          </cell>
          <cell r="AG47126">
            <v>0</v>
          </cell>
          <cell r="AH47126">
            <v>0</v>
          </cell>
          <cell r="AI47126">
            <v>0</v>
          </cell>
          <cell r="AJ47126">
            <v>0</v>
          </cell>
          <cell r="AK47126">
            <v>0</v>
          </cell>
          <cell r="AL47126">
            <v>0</v>
          </cell>
          <cell r="AM47126">
            <v>0</v>
          </cell>
          <cell r="AN47126">
            <v>0</v>
          </cell>
          <cell r="AO47126">
            <v>0</v>
          </cell>
          <cell r="AP47126">
            <v>1</v>
          </cell>
          <cell r="AQ47126" t="b">
            <v>0</v>
          </cell>
          <cell r="AR47126" t="b">
            <v>0</v>
          </cell>
          <cell r="AS47126" t="b">
            <v>0</v>
          </cell>
          <cell r="AT47126" t="b">
            <v>0</v>
          </cell>
          <cell r="AU47126" t="b">
            <v>0</v>
          </cell>
          <cell r="AV47126" t="b">
            <v>0</v>
          </cell>
          <cell r="AW47126" t="b">
            <v>0</v>
          </cell>
        </row>
        <row r="47127">
          <cell r="S47127" t="str">
            <v>CARROLLTON RIDGE</v>
          </cell>
          <cell r="AF47127">
            <v>0</v>
          </cell>
          <cell r="AG47127">
            <v>0</v>
          </cell>
          <cell r="AH47127">
            <v>0</v>
          </cell>
          <cell r="AI47127">
            <v>0</v>
          </cell>
          <cell r="AJ47127">
            <v>1</v>
          </cell>
          <cell r="AK47127">
            <v>1</v>
          </cell>
          <cell r="AL47127">
            <v>1</v>
          </cell>
          <cell r="AM47127">
            <v>1</v>
          </cell>
          <cell r="AN47127">
            <v>1</v>
          </cell>
          <cell r="AO47127">
            <v>1</v>
          </cell>
          <cell r="AP47127">
            <v>1</v>
          </cell>
          <cell r="AQ47127" t="b">
            <v>0</v>
          </cell>
          <cell r="AR47127" t="b">
            <v>0</v>
          </cell>
          <cell r="AS47127" t="b">
            <v>0</v>
          </cell>
          <cell r="AT47127" t="b">
            <v>0</v>
          </cell>
          <cell r="AU47127" t="b">
            <v>0</v>
          </cell>
          <cell r="AV47127" t="b">
            <v>0</v>
          </cell>
          <cell r="AW47127" t="b">
            <v>0</v>
          </cell>
        </row>
        <row r="47128">
          <cell r="S47128" t="str">
            <v>CARROLLTON RIDGE</v>
          </cell>
          <cell r="AF47128">
            <v>0</v>
          </cell>
          <cell r="AG47128">
            <v>0</v>
          </cell>
          <cell r="AH47128">
            <v>0</v>
          </cell>
          <cell r="AI47128">
            <v>0</v>
          </cell>
          <cell r="AJ47128">
            <v>0</v>
          </cell>
          <cell r="AK47128">
            <v>1</v>
          </cell>
          <cell r="AL47128">
            <v>1</v>
          </cell>
          <cell r="AM47128">
            <v>1</v>
          </cell>
          <cell r="AN47128">
            <v>1</v>
          </cell>
          <cell r="AO47128">
            <v>1</v>
          </cell>
          <cell r="AP47128">
            <v>1</v>
          </cell>
          <cell r="AQ47128" t="b">
            <v>0</v>
          </cell>
          <cell r="AR47128" t="b">
            <v>0</v>
          </cell>
          <cell r="AS47128" t="b">
            <v>0</v>
          </cell>
          <cell r="AT47128" t="b">
            <v>0</v>
          </cell>
          <cell r="AU47128" t="b">
            <v>0</v>
          </cell>
          <cell r="AV47128" t="b">
            <v>0</v>
          </cell>
          <cell r="AW47128" t="b">
            <v>0</v>
          </cell>
        </row>
        <row r="47129">
          <cell r="S47129" t="str">
            <v>CARROLLTON RIDGE</v>
          </cell>
          <cell r="AF47129">
            <v>1</v>
          </cell>
          <cell r="AG47129">
            <v>1</v>
          </cell>
          <cell r="AH47129">
            <v>1</v>
          </cell>
          <cell r="AI47129">
            <v>1</v>
          </cell>
          <cell r="AJ47129">
            <v>1</v>
          </cell>
          <cell r="AK47129">
            <v>1</v>
          </cell>
          <cell r="AL47129">
            <v>1</v>
          </cell>
          <cell r="AM47129">
            <v>1</v>
          </cell>
          <cell r="AN47129">
            <v>1</v>
          </cell>
          <cell r="AO47129">
            <v>1</v>
          </cell>
          <cell r="AP47129">
            <v>1</v>
          </cell>
          <cell r="AQ47129" t="b">
            <v>0</v>
          </cell>
          <cell r="AR47129" t="b">
            <v>0</v>
          </cell>
          <cell r="AS47129" t="b">
            <v>0</v>
          </cell>
          <cell r="AT47129" t="b">
            <v>0</v>
          </cell>
          <cell r="AU47129" t="b">
            <v>0</v>
          </cell>
          <cell r="AV47129" t="b">
            <v>0</v>
          </cell>
          <cell r="AW47129" t="b">
            <v>0</v>
          </cell>
        </row>
        <row r="47130">
          <cell r="S47130" t="str">
            <v>OLIVER</v>
          </cell>
          <cell r="AF47130">
            <v>0</v>
          </cell>
          <cell r="AG47130">
            <v>0</v>
          </cell>
          <cell r="AH47130">
            <v>0</v>
          </cell>
          <cell r="AI47130">
            <v>0</v>
          </cell>
          <cell r="AJ47130">
            <v>0</v>
          </cell>
          <cell r="AK47130">
            <v>0</v>
          </cell>
          <cell r="AL47130">
            <v>0</v>
          </cell>
          <cell r="AM47130">
            <v>0</v>
          </cell>
          <cell r="AN47130">
            <v>1</v>
          </cell>
          <cell r="AO47130">
            <v>1</v>
          </cell>
          <cell r="AP47130">
            <v>1</v>
          </cell>
          <cell r="AQ47130" t="b">
            <v>0</v>
          </cell>
          <cell r="AR47130" t="b">
            <v>0</v>
          </cell>
          <cell r="AS47130" t="b">
            <v>0</v>
          </cell>
          <cell r="AT47130" t="b">
            <v>0</v>
          </cell>
          <cell r="AU47130" t="b">
            <v>0</v>
          </cell>
          <cell r="AV47130" t="b">
            <v>0</v>
          </cell>
          <cell r="AW47130" t="b">
            <v>0</v>
          </cell>
        </row>
        <row r="47131">
          <cell r="S47131" t="str">
            <v>BROADWAY EAST</v>
          </cell>
          <cell r="AF47131">
            <v>0</v>
          </cell>
          <cell r="AG47131">
            <v>1</v>
          </cell>
          <cell r="AH47131">
            <v>1</v>
          </cell>
          <cell r="AI47131">
            <v>1</v>
          </cell>
          <cell r="AJ47131">
            <v>1</v>
          </cell>
          <cell r="AK47131">
            <v>1</v>
          </cell>
          <cell r="AL47131">
            <v>1</v>
          </cell>
          <cell r="AM47131">
            <v>1</v>
          </cell>
          <cell r="AN47131">
            <v>1</v>
          </cell>
          <cell r="AO47131">
            <v>1</v>
          </cell>
          <cell r="AP47131">
            <v>1</v>
          </cell>
          <cell r="AQ47131" t="b">
            <v>0</v>
          </cell>
          <cell r="AR47131" t="b">
            <v>0</v>
          </cell>
          <cell r="AS47131" t="b">
            <v>0</v>
          </cell>
          <cell r="AT47131" t="b">
            <v>0</v>
          </cell>
          <cell r="AU47131" t="b">
            <v>0</v>
          </cell>
          <cell r="AV47131" t="b">
            <v>0</v>
          </cell>
          <cell r="AW47131" t="b">
            <v>0</v>
          </cell>
        </row>
        <row r="47132">
          <cell r="S47132" t="str">
            <v>BROADWAY EAST</v>
          </cell>
          <cell r="AF47132">
            <v>0</v>
          </cell>
          <cell r="AG47132">
            <v>0</v>
          </cell>
          <cell r="AH47132">
            <v>0</v>
          </cell>
          <cell r="AI47132">
            <v>0</v>
          </cell>
          <cell r="AJ47132">
            <v>0</v>
          </cell>
          <cell r="AK47132">
            <v>0</v>
          </cell>
          <cell r="AL47132">
            <v>0</v>
          </cell>
          <cell r="AM47132">
            <v>0</v>
          </cell>
          <cell r="AN47132">
            <v>0</v>
          </cell>
          <cell r="AO47132">
            <v>0</v>
          </cell>
          <cell r="AP47132">
            <v>0</v>
          </cell>
          <cell r="AQ47132" t="b">
            <v>0</v>
          </cell>
          <cell r="AR47132" t="b">
            <v>0</v>
          </cell>
          <cell r="AS47132" t="b">
            <v>0</v>
          </cell>
          <cell r="AT47132" t="b">
            <v>0</v>
          </cell>
          <cell r="AU47132" t="b">
            <v>0</v>
          </cell>
          <cell r="AV47132" t="b">
            <v>0</v>
          </cell>
          <cell r="AW47132" t="b">
            <v>0</v>
          </cell>
        </row>
        <row r="47133">
          <cell r="S47133" t="str">
            <v>BROADWAY EAST</v>
          </cell>
          <cell r="AF47133">
            <v>0</v>
          </cell>
          <cell r="AG47133">
            <v>0</v>
          </cell>
          <cell r="AH47133">
            <v>0</v>
          </cell>
          <cell r="AI47133">
            <v>0</v>
          </cell>
          <cell r="AJ47133">
            <v>0</v>
          </cell>
          <cell r="AK47133">
            <v>0</v>
          </cell>
          <cell r="AL47133">
            <v>0</v>
          </cell>
          <cell r="AM47133">
            <v>0</v>
          </cell>
          <cell r="AN47133">
            <v>0</v>
          </cell>
          <cell r="AO47133">
            <v>1</v>
          </cell>
          <cell r="AP47133">
            <v>1</v>
          </cell>
          <cell r="AQ47133" t="b">
            <v>0</v>
          </cell>
          <cell r="AR47133" t="b">
            <v>0</v>
          </cell>
          <cell r="AS47133" t="b">
            <v>0</v>
          </cell>
          <cell r="AT47133" t="b">
            <v>0</v>
          </cell>
          <cell r="AU47133" t="b">
            <v>0</v>
          </cell>
          <cell r="AV47133" t="b">
            <v>0</v>
          </cell>
          <cell r="AW47133" t="b">
            <v>0</v>
          </cell>
        </row>
        <row r="47134">
          <cell r="S47134" t="str">
            <v>MIDDLE EAST</v>
          </cell>
          <cell r="AF47134">
            <v>0</v>
          </cell>
          <cell r="AG47134">
            <v>0</v>
          </cell>
          <cell r="AH47134">
            <v>0</v>
          </cell>
          <cell r="AI47134">
            <v>0</v>
          </cell>
          <cell r="AJ47134">
            <v>0</v>
          </cell>
          <cell r="AK47134">
            <v>0</v>
          </cell>
          <cell r="AL47134">
            <v>0</v>
          </cell>
          <cell r="AM47134">
            <v>0</v>
          </cell>
          <cell r="AN47134">
            <v>0</v>
          </cell>
          <cell r="AO47134">
            <v>0</v>
          </cell>
          <cell r="AP47134">
            <v>1</v>
          </cell>
          <cell r="AQ47134" t="b">
            <v>0</v>
          </cell>
          <cell r="AR47134" t="b">
            <v>0</v>
          </cell>
          <cell r="AS47134" t="b">
            <v>0</v>
          </cell>
          <cell r="AT47134" t="b">
            <v>0</v>
          </cell>
          <cell r="AU47134" t="b">
            <v>0</v>
          </cell>
          <cell r="AV47134" t="b">
            <v>0</v>
          </cell>
          <cell r="AW47134" t="b">
            <v>0</v>
          </cell>
        </row>
        <row r="47135">
          <cell r="S47135" t="str">
            <v>EASTERWOOD</v>
          </cell>
          <cell r="AF47135">
            <v>1</v>
          </cell>
          <cell r="AG47135">
            <v>1</v>
          </cell>
          <cell r="AH47135">
            <v>1</v>
          </cell>
          <cell r="AI47135">
            <v>1</v>
          </cell>
          <cell r="AJ47135">
            <v>1</v>
          </cell>
          <cell r="AK47135">
            <v>1</v>
          </cell>
          <cell r="AL47135">
            <v>1</v>
          </cell>
          <cell r="AM47135">
            <v>1</v>
          </cell>
          <cell r="AN47135">
            <v>1</v>
          </cell>
          <cell r="AO47135">
            <v>1</v>
          </cell>
          <cell r="AP47135">
            <v>1</v>
          </cell>
          <cell r="AQ47135" t="b">
            <v>0</v>
          </cell>
          <cell r="AR47135" t="b">
            <v>0</v>
          </cell>
          <cell r="AS47135" t="b">
            <v>0</v>
          </cell>
          <cell r="AT47135" t="b">
            <v>0</v>
          </cell>
          <cell r="AU47135" t="b">
            <v>0</v>
          </cell>
          <cell r="AV47135" t="b">
            <v>0</v>
          </cell>
          <cell r="AW47135" t="b">
            <v>0</v>
          </cell>
        </row>
        <row r="47136">
          <cell r="S47136" t="str">
            <v>PARK CIRCLE</v>
          </cell>
          <cell r="AF47136">
            <v>0</v>
          </cell>
          <cell r="AG47136">
            <v>0</v>
          </cell>
          <cell r="AH47136">
            <v>0</v>
          </cell>
          <cell r="AI47136">
            <v>0</v>
          </cell>
          <cell r="AJ47136">
            <v>0</v>
          </cell>
          <cell r="AK47136">
            <v>0</v>
          </cell>
          <cell r="AL47136">
            <v>0</v>
          </cell>
          <cell r="AM47136">
            <v>0</v>
          </cell>
          <cell r="AN47136">
            <v>1</v>
          </cell>
          <cell r="AO47136">
            <v>1</v>
          </cell>
          <cell r="AP47136">
            <v>1</v>
          </cell>
          <cell r="AQ47136" t="b">
            <v>0</v>
          </cell>
          <cell r="AR47136" t="b">
            <v>0</v>
          </cell>
          <cell r="AS47136" t="b">
            <v>0</v>
          </cell>
          <cell r="AT47136" t="b">
            <v>0</v>
          </cell>
          <cell r="AU47136" t="b">
            <v>0</v>
          </cell>
          <cell r="AV47136" t="b">
            <v>0</v>
          </cell>
          <cell r="AW47136" t="b">
            <v>0</v>
          </cell>
        </row>
        <row r="47137">
          <cell r="S47137" t="str">
            <v>CENTRAL PARK HEIGHTS</v>
          </cell>
          <cell r="AF47137">
            <v>0</v>
          </cell>
          <cell r="AG47137">
            <v>0</v>
          </cell>
          <cell r="AH47137">
            <v>0</v>
          </cell>
          <cell r="AI47137">
            <v>0</v>
          </cell>
          <cell r="AJ47137">
            <v>0</v>
          </cell>
          <cell r="AK47137">
            <v>0</v>
          </cell>
          <cell r="AL47137">
            <v>0</v>
          </cell>
          <cell r="AM47137">
            <v>0</v>
          </cell>
          <cell r="AN47137">
            <v>1</v>
          </cell>
          <cell r="AO47137">
            <v>1</v>
          </cell>
          <cell r="AP47137">
            <v>1</v>
          </cell>
          <cell r="AQ47137" t="b">
            <v>0</v>
          </cell>
          <cell r="AR47137" t="b">
            <v>0</v>
          </cell>
          <cell r="AS47137" t="b">
            <v>0</v>
          </cell>
          <cell r="AT47137" t="b">
            <v>0</v>
          </cell>
          <cell r="AU47137" t="b">
            <v>0</v>
          </cell>
          <cell r="AV47137" t="b">
            <v>0</v>
          </cell>
          <cell r="AW47137" t="b">
            <v>0</v>
          </cell>
        </row>
        <row r="47138">
          <cell r="S47138" t="str">
            <v>HARLEM PARK</v>
          </cell>
          <cell r="AF47138">
            <v>1</v>
          </cell>
          <cell r="AG47138">
            <v>1</v>
          </cell>
          <cell r="AH47138">
            <v>1</v>
          </cell>
          <cell r="AI47138">
            <v>1</v>
          </cell>
          <cell r="AJ47138">
            <v>1</v>
          </cell>
          <cell r="AK47138">
            <v>1</v>
          </cell>
          <cell r="AL47138">
            <v>1</v>
          </cell>
          <cell r="AM47138">
            <v>1</v>
          </cell>
          <cell r="AN47138">
            <v>1</v>
          </cell>
          <cell r="AO47138">
            <v>1</v>
          </cell>
          <cell r="AP47138">
            <v>1</v>
          </cell>
          <cell r="AQ47138" t="b">
            <v>0</v>
          </cell>
          <cell r="AR47138" t="b">
            <v>0</v>
          </cell>
          <cell r="AS47138" t="b">
            <v>0</v>
          </cell>
          <cell r="AT47138" t="b">
            <v>0</v>
          </cell>
          <cell r="AU47138" t="b">
            <v>0</v>
          </cell>
          <cell r="AV47138" t="b">
            <v>0</v>
          </cell>
          <cell r="AW47138" t="b">
            <v>0</v>
          </cell>
        </row>
        <row r="47139">
          <cell r="S47139" t="str">
            <v>HARLEM PARK</v>
          </cell>
          <cell r="AF47139">
            <v>0</v>
          </cell>
          <cell r="AG47139">
            <v>0</v>
          </cell>
          <cell r="AH47139">
            <v>0</v>
          </cell>
          <cell r="AI47139">
            <v>0</v>
          </cell>
          <cell r="AJ47139">
            <v>0</v>
          </cell>
          <cell r="AK47139">
            <v>0</v>
          </cell>
          <cell r="AL47139">
            <v>0</v>
          </cell>
          <cell r="AM47139">
            <v>0</v>
          </cell>
          <cell r="AN47139">
            <v>0</v>
          </cell>
          <cell r="AO47139">
            <v>0</v>
          </cell>
          <cell r="AP47139">
            <v>0</v>
          </cell>
          <cell r="AQ47139" t="b">
            <v>0</v>
          </cell>
          <cell r="AR47139" t="b">
            <v>0</v>
          </cell>
          <cell r="AS47139" t="b">
            <v>0</v>
          </cell>
          <cell r="AT47139" t="b">
            <v>0</v>
          </cell>
          <cell r="AU47139" t="b">
            <v>0</v>
          </cell>
          <cell r="AV47139" t="b">
            <v>0</v>
          </cell>
          <cell r="AW47139" t="b">
            <v>0</v>
          </cell>
        </row>
        <row r="47140">
          <cell r="S47140" t="str">
            <v>HARLEM PARK</v>
          </cell>
          <cell r="AF47140">
            <v>0</v>
          </cell>
          <cell r="AG47140">
            <v>0</v>
          </cell>
          <cell r="AH47140">
            <v>0</v>
          </cell>
          <cell r="AI47140">
            <v>0</v>
          </cell>
          <cell r="AJ47140">
            <v>0</v>
          </cell>
          <cell r="AK47140">
            <v>0</v>
          </cell>
          <cell r="AL47140">
            <v>0</v>
          </cell>
          <cell r="AM47140">
            <v>0</v>
          </cell>
          <cell r="AN47140">
            <v>0</v>
          </cell>
          <cell r="AO47140">
            <v>0</v>
          </cell>
          <cell r="AP47140">
            <v>1</v>
          </cell>
          <cell r="AQ47140" t="b">
            <v>0</v>
          </cell>
          <cell r="AR47140" t="b">
            <v>0</v>
          </cell>
          <cell r="AS47140" t="b">
            <v>0</v>
          </cell>
          <cell r="AT47140" t="b">
            <v>0</v>
          </cell>
          <cell r="AU47140" t="b">
            <v>0</v>
          </cell>
          <cell r="AV47140" t="b">
            <v>0</v>
          </cell>
          <cell r="AW47140" t="b">
            <v>0</v>
          </cell>
        </row>
        <row r="47141">
          <cell r="S47141" t="str">
            <v>NEW SOUTHWEST/MOUNT CLARE</v>
          </cell>
          <cell r="AF47141">
            <v>1</v>
          </cell>
          <cell r="AG47141">
            <v>1</v>
          </cell>
          <cell r="AH47141">
            <v>1</v>
          </cell>
          <cell r="AI47141">
            <v>1</v>
          </cell>
          <cell r="AJ47141">
            <v>1</v>
          </cell>
          <cell r="AK47141">
            <v>1</v>
          </cell>
          <cell r="AL47141">
            <v>1</v>
          </cell>
          <cell r="AM47141">
            <v>1</v>
          </cell>
          <cell r="AN47141">
            <v>1</v>
          </cell>
          <cell r="AO47141">
            <v>1</v>
          </cell>
          <cell r="AP47141">
            <v>1</v>
          </cell>
          <cell r="AQ47141" t="b">
            <v>0</v>
          </cell>
          <cell r="AR47141" t="b">
            <v>0</v>
          </cell>
          <cell r="AS47141" t="b">
            <v>0</v>
          </cell>
          <cell r="AT47141" t="b">
            <v>0</v>
          </cell>
          <cell r="AU47141" t="b">
            <v>0</v>
          </cell>
          <cell r="AV47141" t="b">
            <v>0</v>
          </cell>
          <cell r="AW47141" t="b">
            <v>0</v>
          </cell>
        </row>
        <row r="47142">
          <cell r="S47142" t="str">
            <v>BROADWAY EAST</v>
          </cell>
          <cell r="AF47142">
            <v>0</v>
          </cell>
          <cell r="AG47142">
            <v>0</v>
          </cell>
          <cell r="AH47142">
            <v>0</v>
          </cell>
          <cell r="AI47142">
            <v>0</v>
          </cell>
          <cell r="AJ47142">
            <v>0</v>
          </cell>
          <cell r="AK47142">
            <v>0</v>
          </cell>
          <cell r="AL47142">
            <v>0</v>
          </cell>
          <cell r="AM47142">
            <v>0</v>
          </cell>
          <cell r="AN47142">
            <v>0</v>
          </cell>
          <cell r="AO47142">
            <v>0</v>
          </cell>
          <cell r="AP47142">
            <v>1</v>
          </cell>
          <cell r="AQ47142" t="b">
            <v>0</v>
          </cell>
          <cell r="AR47142" t="b">
            <v>0</v>
          </cell>
          <cell r="AS47142" t="b">
            <v>0</v>
          </cell>
          <cell r="AT47142" t="b">
            <v>0</v>
          </cell>
          <cell r="AU47142" t="b">
            <v>0</v>
          </cell>
          <cell r="AV47142" t="b">
            <v>0</v>
          </cell>
          <cell r="AW47142" t="b">
            <v>0</v>
          </cell>
        </row>
        <row r="47143">
          <cell r="S47143" t="str">
            <v>MIDDLE EAST</v>
          </cell>
          <cell r="AF47143">
            <v>0</v>
          </cell>
          <cell r="AG47143">
            <v>0</v>
          </cell>
          <cell r="AH47143">
            <v>0</v>
          </cell>
          <cell r="AI47143">
            <v>0</v>
          </cell>
          <cell r="AJ47143">
            <v>0</v>
          </cell>
          <cell r="AK47143">
            <v>0</v>
          </cell>
          <cell r="AL47143">
            <v>0</v>
          </cell>
          <cell r="AM47143">
            <v>0</v>
          </cell>
          <cell r="AN47143">
            <v>0</v>
          </cell>
          <cell r="AO47143">
            <v>0</v>
          </cell>
          <cell r="AP47143">
            <v>1</v>
          </cell>
          <cell r="AQ47143" t="b">
            <v>0</v>
          </cell>
          <cell r="AR47143" t="b">
            <v>0</v>
          </cell>
          <cell r="AS47143" t="b">
            <v>0</v>
          </cell>
          <cell r="AT47143" t="b">
            <v>0</v>
          </cell>
          <cell r="AU47143" t="b">
            <v>0</v>
          </cell>
          <cell r="AV47143" t="b">
            <v>0</v>
          </cell>
          <cell r="AW47143" t="b">
            <v>0</v>
          </cell>
        </row>
        <row r="47144">
          <cell r="S47144" t="str">
            <v>MIDDLE EAST</v>
          </cell>
          <cell r="AF47144">
            <v>0</v>
          </cell>
          <cell r="AG47144">
            <v>0</v>
          </cell>
          <cell r="AH47144">
            <v>0</v>
          </cell>
          <cell r="AI47144">
            <v>0</v>
          </cell>
          <cell r="AJ47144">
            <v>0</v>
          </cell>
          <cell r="AK47144">
            <v>0</v>
          </cell>
          <cell r="AL47144">
            <v>0</v>
          </cell>
          <cell r="AM47144">
            <v>1</v>
          </cell>
          <cell r="AN47144">
            <v>1</v>
          </cell>
          <cell r="AO47144">
            <v>1</v>
          </cell>
          <cell r="AP47144">
            <v>1</v>
          </cell>
          <cell r="AQ47144" t="b">
            <v>0</v>
          </cell>
          <cell r="AR47144" t="b">
            <v>0</v>
          </cell>
          <cell r="AS47144" t="b">
            <v>0</v>
          </cell>
          <cell r="AT47144" t="b">
            <v>0</v>
          </cell>
          <cell r="AU47144" t="b">
            <v>0</v>
          </cell>
          <cell r="AV47144" t="b">
            <v>0</v>
          </cell>
          <cell r="AW47144" t="b">
            <v>0</v>
          </cell>
        </row>
        <row r="47145">
          <cell r="S47145" t="str">
            <v>COPPIN HEIGHTS/ASH-CO-EAST</v>
          </cell>
          <cell r="AF47145">
            <v>0</v>
          </cell>
          <cell r="AG47145">
            <v>0</v>
          </cell>
          <cell r="AH47145">
            <v>0</v>
          </cell>
          <cell r="AI47145">
            <v>0</v>
          </cell>
          <cell r="AJ47145">
            <v>0</v>
          </cell>
          <cell r="AK47145">
            <v>0</v>
          </cell>
          <cell r="AL47145">
            <v>0</v>
          </cell>
          <cell r="AM47145">
            <v>1</v>
          </cell>
          <cell r="AN47145">
            <v>1</v>
          </cell>
          <cell r="AO47145">
            <v>1</v>
          </cell>
          <cell r="AP47145">
            <v>1</v>
          </cell>
          <cell r="AQ47145" t="b">
            <v>0</v>
          </cell>
          <cell r="AR47145" t="b">
            <v>0</v>
          </cell>
          <cell r="AS47145" t="b">
            <v>0</v>
          </cell>
          <cell r="AT47145" t="b">
            <v>0</v>
          </cell>
          <cell r="AU47145" t="b">
            <v>0</v>
          </cell>
          <cell r="AV47145" t="b">
            <v>0</v>
          </cell>
          <cell r="AW47145" t="b">
            <v>0</v>
          </cell>
        </row>
        <row r="47146">
          <cell r="S47146" t="str">
            <v>CENTRAL PARK HEIGHTS</v>
          </cell>
          <cell r="AF47146">
            <v>0</v>
          </cell>
          <cell r="AG47146">
            <v>0</v>
          </cell>
          <cell r="AH47146">
            <v>0</v>
          </cell>
          <cell r="AI47146">
            <v>0</v>
          </cell>
          <cell r="AJ47146">
            <v>0</v>
          </cell>
          <cell r="AK47146">
            <v>0</v>
          </cell>
          <cell r="AL47146">
            <v>0</v>
          </cell>
          <cell r="AM47146">
            <v>0</v>
          </cell>
          <cell r="AN47146">
            <v>1</v>
          </cell>
          <cell r="AO47146">
            <v>1</v>
          </cell>
          <cell r="AP47146">
            <v>1</v>
          </cell>
          <cell r="AQ47146" t="b">
            <v>0</v>
          </cell>
          <cell r="AR47146" t="b">
            <v>0</v>
          </cell>
          <cell r="AS47146" t="b">
            <v>0</v>
          </cell>
          <cell r="AT47146" t="b">
            <v>0</v>
          </cell>
          <cell r="AU47146" t="b">
            <v>0</v>
          </cell>
          <cell r="AV47146" t="b">
            <v>0</v>
          </cell>
          <cell r="AW47146" t="b">
            <v>0</v>
          </cell>
        </row>
        <row r="47147">
          <cell r="S47147" t="str">
            <v>CENTRAL PARK HEIGHTS</v>
          </cell>
          <cell r="AF47147">
            <v>1</v>
          </cell>
          <cell r="AG47147">
            <v>1</v>
          </cell>
          <cell r="AH47147">
            <v>1</v>
          </cell>
          <cell r="AI47147">
            <v>1</v>
          </cell>
          <cell r="AJ47147">
            <v>1</v>
          </cell>
          <cell r="AK47147">
            <v>1</v>
          </cell>
          <cell r="AL47147">
            <v>1</v>
          </cell>
          <cell r="AM47147">
            <v>1</v>
          </cell>
          <cell r="AN47147">
            <v>1</v>
          </cell>
          <cell r="AO47147">
            <v>1</v>
          </cell>
          <cell r="AP47147">
            <v>1</v>
          </cell>
          <cell r="AQ47147" t="b">
            <v>0</v>
          </cell>
          <cell r="AR47147" t="b">
            <v>0</v>
          </cell>
          <cell r="AS47147" t="b">
            <v>0</v>
          </cell>
          <cell r="AT47147" t="b">
            <v>0</v>
          </cell>
          <cell r="AU47147" t="b">
            <v>0</v>
          </cell>
          <cell r="AV47147" t="b">
            <v>0</v>
          </cell>
          <cell r="AW47147" t="b">
            <v>0</v>
          </cell>
        </row>
        <row r="47148">
          <cell r="S47148" t="str">
            <v>FRANKFORD</v>
          </cell>
          <cell r="AF47148">
            <v>0</v>
          </cell>
          <cell r="AG47148">
            <v>0</v>
          </cell>
          <cell r="AH47148">
            <v>0</v>
          </cell>
          <cell r="AI47148">
            <v>0</v>
          </cell>
          <cell r="AJ47148">
            <v>0</v>
          </cell>
          <cell r="AK47148">
            <v>0</v>
          </cell>
          <cell r="AL47148">
            <v>0</v>
          </cell>
          <cell r="AM47148">
            <v>1</v>
          </cell>
          <cell r="AN47148">
            <v>1</v>
          </cell>
          <cell r="AO47148">
            <v>1</v>
          </cell>
          <cell r="AP47148">
            <v>1</v>
          </cell>
          <cell r="AQ47148" t="b">
            <v>0</v>
          </cell>
          <cell r="AR47148" t="b">
            <v>0</v>
          </cell>
          <cell r="AS47148" t="b">
            <v>0</v>
          </cell>
          <cell r="AT47148" t="b">
            <v>0</v>
          </cell>
          <cell r="AU47148" t="b">
            <v>0</v>
          </cell>
          <cell r="AV47148" t="b">
            <v>0</v>
          </cell>
          <cell r="AW47148" t="b">
            <v>0</v>
          </cell>
        </row>
        <row r="47149">
          <cell r="S47149" t="str">
            <v>BROOKLYN</v>
          </cell>
          <cell r="AF47149">
            <v>0</v>
          </cell>
          <cell r="AG47149">
            <v>0</v>
          </cell>
          <cell r="AH47149">
            <v>0</v>
          </cell>
          <cell r="AI47149">
            <v>0</v>
          </cell>
          <cell r="AJ47149">
            <v>0</v>
          </cell>
          <cell r="AK47149">
            <v>0</v>
          </cell>
          <cell r="AL47149">
            <v>0</v>
          </cell>
          <cell r="AM47149">
            <v>0</v>
          </cell>
          <cell r="AN47149">
            <v>0</v>
          </cell>
          <cell r="AO47149">
            <v>0</v>
          </cell>
          <cell r="AP47149">
            <v>0</v>
          </cell>
          <cell r="AQ47149" t="b">
            <v>0</v>
          </cell>
          <cell r="AR47149" t="b">
            <v>0</v>
          </cell>
          <cell r="AS47149" t="b">
            <v>0</v>
          </cell>
          <cell r="AT47149" t="b">
            <v>0</v>
          </cell>
          <cell r="AU47149" t="b">
            <v>0</v>
          </cell>
          <cell r="AV47149" t="b">
            <v>0</v>
          </cell>
          <cell r="AW47149" t="b">
            <v>0</v>
          </cell>
        </row>
        <row r="47150">
          <cell r="S47150" t="str">
            <v>SHIPLEY HILL</v>
          </cell>
          <cell r="AF47150">
            <v>1</v>
          </cell>
          <cell r="AG47150">
            <v>1</v>
          </cell>
          <cell r="AH47150">
            <v>1</v>
          </cell>
          <cell r="AI47150">
            <v>1</v>
          </cell>
          <cell r="AJ47150">
            <v>1</v>
          </cell>
          <cell r="AK47150">
            <v>1</v>
          </cell>
          <cell r="AL47150">
            <v>1</v>
          </cell>
          <cell r="AM47150">
            <v>1</v>
          </cell>
          <cell r="AN47150">
            <v>1</v>
          </cell>
          <cell r="AO47150">
            <v>1</v>
          </cell>
          <cell r="AP47150">
            <v>1</v>
          </cell>
          <cell r="AQ47150" t="b">
            <v>0</v>
          </cell>
          <cell r="AR47150" t="b">
            <v>0</v>
          </cell>
          <cell r="AS47150" t="b">
            <v>0</v>
          </cell>
          <cell r="AT47150" t="b">
            <v>0</v>
          </cell>
          <cell r="AU47150" t="b">
            <v>0</v>
          </cell>
          <cell r="AV47150" t="b">
            <v>0</v>
          </cell>
          <cell r="AW47150" t="b">
            <v>0</v>
          </cell>
        </row>
        <row r="47151">
          <cell r="S47151" t="str">
            <v>EAST BALTIMORE MIDWAY</v>
          </cell>
          <cell r="AF47151">
            <v>0</v>
          </cell>
          <cell r="AG47151">
            <v>0</v>
          </cell>
          <cell r="AH47151">
            <v>0</v>
          </cell>
          <cell r="AI47151">
            <v>0</v>
          </cell>
          <cell r="AJ47151">
            <v>0</v>
          </cell>
          <cell r="AK47151">
            <v>0</v>
          </cell>
          <cell r="AL47151">
            <v>0</v>
          </cell>
          <cell r="AM47151">
            <v>0</v>
          </cell>
          <cell r="AN47151">
            <v>0</v>
          </cell>
          <cell r="AO47151">
            <v>1</v>
          </cell>
          <cell r="AP47151">
            <v>1</v>
          </cell>
          <cell r="AQ47151" t="b">
            <v>0</v>
          </cell>
          <cell r="AR47151" t="b">
            <v>0</v>
          </cell>
          <cell r="AS47151" t="b">
            <v>0</v>
          </cell>
          <cell r="AT47151" t="b">
            <v>0</v>
          </cell>
          <cell r="AU47151" t="b">
            <v>0</v>
          </cell>
          <cell r="AV47151" t="b">
            <v>0</v>
          </cell>
          <cell r="AW47151" t="b">
            <v>0</v>
          </cell>
        </row>
        <row r="47152">
          <cell r="S47152" t="str">
            <v>WOODBOURNE-MCCABE</v>
          </cell>
          <cell r="AF47152">
            <v>0</v>
          </cell>
          <cell r="AG47152">
            <v>0</v>
          </cell>
          <cell r="AH47152">
            <v>0</v>
          </cell>
          <cell r="AI47152">
            <v>0</v>
          </cell>
          <cell r="AJ47152">
            <v>0</v>
          </cell>
          <cell r="AK47152">
            <v>0</v>
          </cell>
          <cell r="AL47152">
            <v>0</v>
          </cell>
          <cell r="AM47152">
            <v>0</v>
          </cell>
          <cell r="AN47152">
            <v>1</v>
          </cell>
          <cell r="AO47152">
            <v>1</v>
          </cell>
          <cell r="AP47152">
            <v>1</v>
          </cell>
          <cell r="AQ47152" t="b">
            <v>0</v>
          </cell>
          <cell r="AR47152" t="b">
            <v>0</v>
          </cell>
          <cell r="AS47152" t="b">
            <v>0</v>
          </cell>
          <cell r="AT47152" t="b">
            <v>0</v>
          </cell>
          <cell r="AU47152" t="b">
            <v>0</v>
          </cell>
          <cell r="AV47152" t="b">
            <v>0</v>
          </cell>
          <cell r="AW47152" t="b">
            <v>0</v>
          </cell>
        </row>
        <row r="47153">
          <cell r="S47153" t="str">
            <v>SANDTOWN-WINCHESTER</v>
          </cell>
          <cell r="AF47153">
            <v>0</v>
          </cell>
          <cell r="AG47153">
            <v>0</v>
          </cell>
          <cell r="AH47153">
            <v>0</v>
          </cell>
          <cell r="AI47153">
            <v>0</v>
          </cell>
          <cell r="AJ47153">
            <v>0</v>
          </cell>
          <cell r="AK47153">
            <v>0</v>
          </cell>
          <cell r="AL47153">
            <v>0</v>
          </cell>
          <cell r="AM47153">
            <v>0</v>
          </cell>
          <cell r="AN47153">
            <v>1</v>
          </cell>
          <cell r="AO47153">
            <v>1</v>
          </cell>
          <cell r="AP47153">
            <v>1</v>
          </cell>
          <cell r="AQ47153" t="b">
            <v>0</v>
          </cell>
          <cell r="AR47153" t="b">
            <v>0</v>
          </cell>
          <cell r="AS47153" t="b">
            <v>0</v>
          </cell>
          <cell r="AT47153" t="b">
            <v>0</v>
          </cell>
          <cell r="AU47153" t="b">
            <v>0</v>
          </cell>
          <cell r="AV47153" t="b">
            <v>0</v>
          </cell>
          <cell r="AW47153" t="b">
            <v>0</v>
          </cell>
        </row>
        <row r="47154">
          <cell r="S47154" t="str">
            <v>HARLEM PARK</v>
          </cell>
          <cell r="AF47154">
            <v>1</v>
          </cell>
          <cell r="AG47154">
            <v>1</v>
          </cell>
          <cell r="AH47154">
            <v>1</v>
          </cell>
          <cell r="AI47154">
            <v>1</v>
          </cell>
          <cell r="AJ47154">
            <v>1</v>
          </cell>
          <cell r="AK47154">
            <v>1</v>
          </cell>
          <cell r="AL47154">
            <v>1</v>
          </cell>
          <cell r="AM47154">
            <v>1</v>
          </cell>
          <cell r="AN47154">
            <v>1</v>
          </cell>
          <cell r="AO47154">
            <v>1</v>
          </cell>
          <cell r="AP47154">
            <v>1</v>
          </cell>
          <cell r="AQ47154" t="b">
            <v>0</v>
          </cell>
          <cell r="AR47154" t="b">
            <v>0</v>
          </cell>
          <cell r="AS47154" t="b">
            <v>0</v>
          </cell>
          <cell r="AT47154" t="b">
            <v>0</v>
          </cell>
          <cell r="AU47154" t="b">
            <v>0</v>
          </cell>
          <cell r="AV47154" t="b">
            <v>0</v>
          </cell>
          <cell r="AW47154" t="b">
            <v>0</v>
          </cell>
        </row>
        <row r="47155">
          <cell r="S47155" t="str">
            <v>BOOTH-BOYD</v>
          </cell>
          <cell r="AF47155">
            <v>0</v>
          </cell>
          <cell r="AG47155">
            <v>0</v>
          </cell>
          <cell r="AH47155">
            <v>0</v>
          </cell>
          <cell r="AI47155">
            <v>1</v>
          </cell>
          <cell r="AJ47155">
            <v>1</v>
          </cell>
          <cell r="AK47155">
            <v>1</v>
          </cell>
          <cell r="AL47155">
            <v>1</v>
          </cell>
          <cell r="AM47155">
            <v>1</v>
          </cell>
          <cell r="AN47155">
            <v>1</v>
          </cell>
          <cell r="AO47155">
            <v>1</v>
          </cell>
          <cell r="AP47155">
            <v>1</v>
          </cell>
          <cell r="AQ47155" t="b">
            <v>0</v>
          </cell>
          <cell r="AR47155" t="b">
            <v>0</v>
          </cell>
          <cell r="AS47155" t="b">
            <v>0</v>
          </cell>
          <cell r="AT47155" t="b">
            <v>0</v>
          </cell>
          <cell r="AU47155" t="b">
            <v>0</v>
          </cell>
          <cell r="AV47155" t="b">
            <v>0</v>
          </cell>
          <cell r="AW47155" t="b">
            <v>0</v>
          </cell>
        </row>
        <row r="47156">
          <cell r="S47156" t="str">
            <v>UPTON</v>
          </cell>
          <cell r="AF47156">
            <v>1</v>
          </cell>
          <cell r="AG47156">
            <v>1</v>
          </cell>
          <cell r="AH47156">
            <v>1</v>
          </cell>
          <cell r="AI47156">
            <v>1</v>
          </cell>
          <cell r="AJ47156">
            <v>1</v>
          </cell>
          <cell r="AK47156">
            <v>1</v>
          </cell>
          <cell r="AL47156">
            <v>1</v>
          </cell>
          <cell r="AM47156">
            <v>1</v>
          </cell>
          <cell r="AN47156">
            <v>1</v>
          </cell>
          <cell r="AO47156">
            <v>1</v>
          </cell>
          <cell r="AP47156">
            <v>1</v>
          </cell>
          <cell r="AQ47156" t="b">
            <v>0</v>
          </cell>
          <cell r="AR47156" t="b">
            <v>0</v>
          </cell>
          <cell r="AS47156" t="b">
            <v>0</v>
          </cell>
          <cell r="AT47156" t="b">
            <v>0</v>
          </cell>
          <cell r="AU47156" t="b">
            <v>0</v>
          </cell>
          <cell r="AV47156" t="b">
            <v>0</v>
          </cell>
          <cell r="AW47156" t="b">
            <v>0</v>
          </cell>
        </row>
        <row r="47157">
          <cell r="S47157" t="str">
            <v>WASHINGTON VILLAGE</v>
          </cell>
          <cell r="AF47157">
            <v>1</v>
          </cell>
          <cell r="AG47157">
            <v>1</v>
          </cell>
          <cell r="AH47157">
            <v>1</v>
          </cell>
          <cell r="AI47157">
            <v>1</v>
          </cell>
          <cell r="AJ47157">
            <v>1</v>
          </cell>
          <cell r="AK47157">
            <v>1</v>
          </cell>
          <cell r="AL47157">
            <v>1</v>
          </cell>
          <cell r="AM47157">
            <v>1</v>
          </cell>
          <cell r="AN47157">
            <v>1</v>
          </cell>
          <cell r="AO47157">
            <v>1</v>
          </cell>
          <cell r="AP47157">
            <v>1</v>
          </cell>
          <cell r="AQ47157" t="b">
            <v>0</v>
          </cell>
          <cell r="AR47157" t="b">
            <v>0</v>
          </cell>
          <cell r="AS47157" t="b">
            <v>0</v>
          </cell>
          <cell r="AT47157" t="b">
            <v>0</v>
          </cell>
          <cell r="AU47157" t="b">
            <v>0</v>
          </cell>
          <cell r="AV47157" t="b">
            <v>0</v>
          </cell>
          <cell r="AW47157" t="b">
            <v>0</v>
          </cell>
        </row>
        <row r="47158">
          <cell r="S47158" t="str">
            <v>BROADWAY EAST</v>
          </cell>
          <cell r="AF47158">
            <v>0</v>
          </cell>
          <cell r="AG47158">
            <v>0</v>
          </cell>
          <cell r="AH47158">
            <v>0</v>
          </cell>
          <cell r="AI47158">
            <v>0</v>
          </cell>
          <cell r="AJ47158">
            <v>0</v>
          </cell>
          <cell r="AK47158">
            <v>0</v>
          </cell>
          <cell r="AL47158">
            <v>0</v>
          </cell>
          <cell r="AM47158">
            <v>0</v>
          </cell>
          <cell r="AN47158">
            <v>0</v>
          </cell>
          <cell r="AO47158">
            <v>0</v>
          </cell>
          <cell r="AP47158">
            <v>0</v>
          </cell>
          <cell r="AQ47158" t="b">
            <v>0</v>
          </cell>
          <cell r="AR47158" t="b">
            <v>0</v>
          </cell>
          <cell r="AS47158" t="b">
            <v>0</v>
          </cell>
          <cell r="AT47158" t="b">
            <v>0</v>
          </cell>
          <cell r="AU47158" t="b">
            <v>0</v>
          </cell>
          <cell r="AV47158" t="b">
            <v>0</v>
          </cell>
          <cell r="AW47158" t="b">
            <v>0</v>
          </cell>
        </row>
        <row r="47159">
          <cell r="S47159" t="str">
            <v>BROADWAY EAST</v>
          </cell>
          <cell r="AF47159">
            <v>0</v>
          </cell>
          <cell r="AG47159">
            <v>0</v>
          </cell>
          <cell r="AH47159">
            <v>0</v>
          </cell>
          <cell r="AI47159">
            <v>0</v>
          </cell>
          <cell r="AJ47159">
            <v>1</v>
          </cell>
          <cell r="AK47159">
            <v>1</v>
          </cell>
          <cell r="AL47159">
            <v>1</v>
          </cell>
          <cell r="AM47159">
            <v>1</v>
          </cell>
          <cell r="AN47159">
            <v>1</v>
          </cell>
          <cell r="AO47159">
            <v>1</v>
          </cell>
          <cell r="AP47159">
            <v>1</v>
          </cell>
          <cell r="AQ47159" t="b">
            <v>0</v>
          </cell>
          <cell r="AR47159" t="b">
            <v>0</v>
          </cell>
          <cell r="AS47159" t="b">
            <v>0</v>
          </cell>
          <cell r="AT47159" t="b">
            <v>0</v>
          </cell>
          <cell r="AU47159" t="b">
            <v>0</v>
          </cell>
          <cell r="AV47159" t="b">
            <v>0</v>
          </cell>
          <cell r="AW47159" t="b">
            <v>0</v>
          </cell>
        </row>
        <row r="47160">
          <cell r="S47160" t="str">
            <v>PENROSE/FAYETTE STREET OUTREAC</v>
          </cell>
          <cell r="AF47160">
            <v>0</v>
          </cell>
          <cell r="AG47160">
            <v>0</v>
          </cell>
          <cell r="AH47160">
            <v>0</v>
          </cell>
          <cell r="AI47160">
            <v>0</v>
          </cell>
          <cell r="AJ47160">
            <v>0</v>
          </cell>
          <cell r="AK47160">
            <v>1</v>
          </cell>
          <cell r="AL47160">
            <v>1</v>
          </cell>
          <cell r="AM47160">
            <v>1</v>
          </cell>
          <cell r="AN47160">
            <v>1</v>
          </cell>
          <cell r="AO47160">
            <v>1</v>
          </cell>
          <cell r="AP47160">
            <v>1</v>
          </cell>
          <cell r="AQ47160" t="b">
            <v>0</v>
          </cell>
          <cell r="AR47160" t="b">
            <v>0</v>
          </cell>
          <cell r="AS47160" t="b">
            <v>0</v>
          </cell>
          <cell r="AT47160" t="b">
            <v>0</v>
          </cell>
          <cell r="AU47160" t="b">
            <v>0</v>
          </cell>
          <cell r="AV47160" t="b">
            <v>0</v>
          </cell>
          <cell r="AW47160" t="b">
            <v>0</v>
          </cell>
        </row>
        <row r="47161">
          <cell r="S47161" t="str">
            <v>SHIPLEY HILL</v>
          </cell>
          <cell r="AF47161">
            <v>0</v>
          </cell>
          <cell r="AG47161">
            <v>0</v>
          </cell>
          <cell r="AH47161">
            <v>0</v>
          </cell>
          <cell r="AI47161">
            <v>0</v>
          </cell>
          <cell r="AJ47161">
            <v>0</v>
          </cell>
          <cell r="AK47161">
            <v>0</v>
          </cell>
          <cell r="AL47161">
            <v>0</v>
          </cell>
          <cell r="AM47161">
            <v>1</v>
          </cell>
          <cell r="AN47161">
            <v>1</v>
          </cell>
          <cell r="AO47161">
            <v>1</v>
          </cell>
          <cell r="AP47161">
            <v>1</v>
          </cell>
          <cell r="AQ47161" t="b">
            <v>0</v>
          </cell>
          <cell r="AR47161" t="b">
            <v>0</v>
          </cell>
          <cell r="AS47161" t="b">
            <v>0</v>
          </cell>
          <cell r="AT47161" t="b">
            <v>0</v>
          </cell>
          <cell r="AU47161" t="b">
            <v>0</v>
          </cell>
          <cell r="AV47161" t="b">
            <v>0</v>
          </cell>
          <cell r="AW47161" t="b">
            <v>0</v>
          </cell>
        </row>
        <row r="47162">
          <cell r="S47162" t="str">
            <v>PARK CIRCLE</v>
          </cell>
          <cell r="AF47162">
            <v>0</v>
          </cell>
          <cell r="AG47162">
            <v>0</v>
          </cell>
          <cell r="AH47162">
            <v>0</v>
          </cell>
          <cell r="AI47162">
            <v>0</v>
          </cell>
          <cell r="AJ47162">
            <v>0</v>
          </cell>
          <cell r="AK47162">
            <v>0</v>
          </cell>
          <cell r="AL47162">
            <v>0</v>
          </cell>
          <cell r="AM47162">
            <v>0</v>
          </cell>
          <cell r="AN47162">
            <v>0</v>
          </cell>
          <cell r="AO47162">
            <v>0</v>
          </cell>
          <cell r="AP47162">
            <v>1</v>
          </cell>
          <cell r="AQ47162" t="b">
            <v>0</v>
          </cell>
          <cell r="AR47162" t="b">
            <v>0</v>
          </cell>
          <cell r="AS47162" t="b">
            <v>0</v>
          </cell>
          <cell r="AT47162" t="b">
            <v>0</v>
          </cell>
          <cell r="AU47162" t="b">
            <v>0</v>
          </cell>
          <cell r="AV47162" t="b">
            <v>0</v>
          </cell>
          <cell r="AW47162" t="b">
            <v>0</v>
          </cell>
        </row>
        <row r="47163">
          <cell r="S47163" t="str">
            <v>COLDSTREAM HOMESTEAD MONTEBELL</v>
          </cell>
          <cell r="AF47163">
            <v>1</v>
          </cell>
          <cell r="AG47163">
            <v>1</v>
          </cell>
          <cell r="AH47163">
            <v>1</v>
          </cell>
          <cell r="AI47163">
            <v>1</v>
          </cell>
          <cell r="AJ47163">
            <v>1</v>
          </cell>
          <cell r="AK47163">
            <v>1</v>
          </cell>
          <cell r="AL47163">
            <v>1</v>
          </cell>
          <cell r="AM47163">
            <v>1</v>
          </cell>
          <cell r="AN47163">
            <v>1</v>
          </cell>
          <cell r="AO47163">
            <v>1</v>
          </cell>
          <cell r="AP47163">
            <v>1</v>
          </cell>
          <cell r="AQ47163" t="b">
            <v>0</v>
          </cell>
          <cell r="AR47163" t="b">
            <v>0</v>
          </cell>
          <cell r="AS47163" t="b">
            <v>0</v>
          </cell>
          <cell r="AT47163" t="b">
            <v>0</v>
          </cell>
          <cell r="AU47163" t="b">
            <v>0</v>
          </cell>
          <cell r="AV47163" t="b">
            <v>0</v>
          </cell>
          <cell r="AW47163" t="b">
            <v>0</v>
          </cell>
        </row>
        <row r="47164">
          <cell r="S47164" t="str">
            <v>WESTFIELD</v>
          </cell>
          <cell r="AF47164">
            <v>0</v>
          </cell>
          <cell r="AG47164">
            <v>0</v>
          </cell>
          <cell r="AH47164">
            <v>0</v>
          </cell>
          <cell r="AI47164">
            <v>0</v>
          </cell>
          <cell r="AJ47164">
            <v>0</v>
          </cell>
          <cell r="AK47164">
            <v>0</v>
          </cell>
          <cell r="AL47164">
            <v>0</v>
          </cell>
          <cell r="AM47164">
            <v>0</v>
          </cell>
          <cell r="AN47164">
            <v>0</v>
          </cell>
          <cell r="AO47164">
            <v>0</v>
          </cell>
          <cell r="AP47164">
            <v>1</v>
          </cell>
          <cell r="AQ47164" t="b">
            <v>0</v>
          </cell>
          <cell r="AR47164" t="b">
            <v>0</v>
          </cell>
          <cell r="AS47164" t="b">
            <v>0</v>
          </cell>
          <cell r="AT47164" t="b">
            <v>0</v>
          </cell>
          <cell r="AU47164" t="b">
            <v>0</v>
          </cell>
          <cell r="AV47164" t="b">
            <v>0</v>
          </cell>
          <cell r="AW47164" t="b">
            <v>0</v>
          </cell>
        </row>
        <row r="47165">
          <cell r="S47165" t="str">
            <v>WAVERLY</v>
          </cell>
          <cell r="AF47165">
            <v>0</v>
          </cell>
          <cell r="AG47165">
            <v>0</v>
          </cell>
          <cell r="AH47165">
            <v>0</v>
          </cell>
          <cell r="AI47165">
            <v>0</v>
          </cell>
          <cell r="AJ47165">
            <v>0</v>
          </cell>
          <cell r="AK47165">
            <v>0</v>
          </cell>
          <cell r="AL47165">
            <v>0</v>
          </cell>
          <cell r="AM47165">
            <v>0</v>
          </cell>
          <cell r="AN47165">
            <v>0</v>
          </cell>
          <cell r="AO47165">
            <v>0</v>
          </cell>
          <cell r="AP47165">
            <v>1</v>
          </cell>
          <cell r="AQ47165" t="b">
            <v>0</v>
          </cell>
          <cell r="AR47165" t="b">
            <v>0</v>
          </cell>
          <cell r="AS47165" t="b">
            <v>0</v>
          </cell>
          <cell r="AT47165" t="b">
            <v>0</v>
          </cell>
          <cell r="AU47165" t="b">
            <v>0</v>
          </cell>
          <cell r="AV47165" t="b">
            <v>0</v>
          </cell>
          <cell r="AW47165" t="b">
            <v>0</v>
          </cell>
        </row>
        <row r="47166">
          <cell r="S47166" t="str">
            <v>FOUR BY FOUR</v>
          </cell>
          <cell r="AF47166">
            <v>0</v>
          </cell>
          <cell r="AG47166">
            <v>0</v>
          </cell>
          <cell r="AH47166">
            <v>0</v>
          </cell>
          <cell r="AI47166">
            <v>0</v>
          </cell>
          <cell r="AJ47166">
            <v>0</v>
          </cell>
          <cell r="AK47166">
            <v>0</v>
          </cell>
          <cell r="AL47166">
            <v>0</v>
          </cell>
          <cell r="AM47166">
            <v>0</v>
          </cell>
          <cell r="AN47166">
            <v>0</v>
          </cell>
          <cell r="AO47166">
            <v>0</v>
          </cell>
          <cell r="AP47166">
            <v>1</v>
          </cell>
          <cell r="AQ47166" t="b">
            <v>0</v>
          </cell>
          <cell r="AR47166" t="b">
            <v>0</v>
          </cell>
          <cell r="AS47166" t="b">
            <v>0</v>
          </cell>
          <cell r="AT47166" t="b">
            <v>0</v>
          </cell>
          <cell r="AU47166" t="b">
            <v>0</v>
          </cell>
          <cell r="AV47166" t="b">
            <v>0</v>
          </cell>
          <cell r="AW47166" t="b">
            <v>0</v>
          </cell>
        </row>
        <row r="47167">
          <cell r="S47167" t="str">
            <v>BELAIR-EDISON</v>
          </cell>
          <cell r="AF47167">
            <v>0</v>
          </cell>
          <cell r="AG47167">
            <v>0</v>
          </cell>
          <cell r="AH47167">
            <v>0</v>
          </cell>
          <cell r="AI47167">
            <v>0</v>
          </cell>
          <cell r="AJ47167">
            <v>0</v>
          </cell>
          <cell r="AK47167">
            <v>0</v>
          </cell>
          <cell r="AL47167">
            <v>0</v>
          </cell>
          <cell r="AM47167">
            <v>0</v>
          </cell>
          <cell r="AN47167">
            <v>0</v>
          </cell>
          <cell r="AO47167">
            <v>0</v>
          </cell>
          <cell r="AP47167">
            <v>1</v>
          </cell>
          <cell r="AQ47167" t="b">
            <v>0</v>
          </cell>
          <cell r="AR47167" t="b">
            <v>0</v>
          </cell>
          <cell r="AS47167" t="b">
            <v>0</v>
          </cell>
          <cell r="AT47167" t="b">
            <v>0</v>
          </cell>
          <cell r="AU47167" t="b">
            <v>0</v>
          </cell>
          <cell r="AV47167" t="b">
            <v>0</v>
          </cell>
          <cell r="AW47167" t="b">
            <v>0</v>
          </cell>
        </row>
        <row r="47168">
          <cell r="S47168" t="str">
            <v>SANDTOWN-WINCHESTER</v>
          </cell>
          <cell r="AF47168">
            <v>1</v>
          </cell>
          <cell r="AG47168">
            <v>1</v>
          </cell>
          <cell r="AH47168">
            <v>1</v>
          </cell>
          <cell r="AI47168">
            <v>1</v>
          </cell>
          <cell r="AJ47168">
            <v>1</v>
          </cell>
          <cell r="AK47168">
            <v>1</v>
          </cell>
          <cell r="AL47168">
            <v>1</v>
          </cell>
          <cell r="AM47168">
            <v>1</v>
          </cell>
          <cell r="AN47168">
            <v>1</v>
          </cell>
          <cell r="AO47168">
            <v>1</v>
          </cell>
          <cell r="AP47168">
            <v>1</v>
          </cell>
          <cell r="AQ47168" t="b">
            <v>0</v>
          </cell>
          <cell r="AR47168" t="b">
            <v>0</v>
          </cell>
          <cell r="AS47168" t="b">
            <v>0</v>
          </cell>
          <cell r="AT47168" t="b">
            <v>0</v>
          </cell>
          <cell r="AU47168" t="b">
            <v>0</v>
          </cell>
          <cell r="AV47168" t="b">
            <v>0</v>
          </cell>
          <cell r="AW47168" t="b">
            <v>0</v>
          </cell>
        </row>
        <row r="47169">
          <cell r="S47169" t="str">
            <v>SANDTOWN-WINCHESTER</v>
          </cell>
          <cell r="AF47169">
            <v>0</v>
          </cell>
          <cell r="AG47169">
            <v>0</v>
          </cell>
          <cell r="AH47169">
            <v>0</v>
          </cell>
          <cell r="AI47169">
            <v>0</v>
          </cell>
          <cell r="AJ47169">
            <v>1</v>
          </cell>
          <cell r="AK47169">
            <v>1</v>
          </cell>
          <cell r="AL47169">
            <v>1</v>
          </cell>
          <cell r="AM47169">
            <v>1</v>
          </cell>
          <cell r="AN47169">
            <v>1</v>
          </cell>
          <cell r="AO47169">
            <v>1</v>
          </cell>
          <cell r="AP47169">
            <v>1</v>
          </cell>
          <cell r="AQ47169" t="b">
            <v>0</v>
          </cell>
          <cell r="AR47169" t="b">
            <v>0</v>
          </cell>
          <cell r="AS47169" t="b">
            <v>0</v>
          </cell>
          <cell r="AT47169" t="b">
            <v>0</v>
          </cell>
          <cell r="AU47169" t="b">
            <v>0</v>
          </cell>
          <cell r="AV47169" t="b">
            <v>0</v>
          </cell>
          <cell r="AW47169" t="b">
            <v>0</v>
          </cell>
        </row>
        <row r="47170">
          <cell r="S47170" t="str">
            <v>HARLEM PARK</v>
          </cell>
          <cell r="AF47170">
            <v>0</v>
          </cell>
          <cell r="AG47170">
            <v>0</v>
          </cell>
          <cell r="AH47170">
            <v>0</v>
          </cell>
          <cell r="AI47170">
            <v>0</v>
          </cell>
          <cell r="AJ47170">
            <v>0</v>
          </cell>
          <cell r="AK47170">
            <v>0</v>
          </cell>
          <cell r="AL47170">
            <v>0</v>
          </cell>
          <cell r="AM47170">
            <v>0</v>
          </cell>
          <cell r="AN47170">
            <v>0</v>
          </cell>
          <cell r="AO47170">
            <v>0</v>
          </cell>
          <cell r="AP47170">
            <v>1</v>
          </cell>
          <cell r="AQ47170" t="b">
            <v>0</v>
          </cell>
          <cell r="AR47170" t="b">
            <v>0</v>
          </cell>
          <cell r="AS47170" t="b">
            <v>0</v>
          </cell>
          <cell r="AT47170" t="b">
            <v>0</v>
          </cell>
          <cell r="AU47170" t="b">
            <v>0</v>
          </cell>
          <cell r="AV47170" t="b">
            <v>0</v>
          </cell>
          <cell r="AW47170" t="b">
            <v>0</v>
          </cell>
        </row>
        <row r="47171">
          <cell r="S47171" t="str">
            <v>HARLEM PARK</v>
          </cell>
          <cell r="AF47171">
            <v>0</v>
          </cell>
          <cell r="AG47171">
            <v>0</v>
          </cell>
          <cell r="AH47171">
            <v>1</v>
          </cell>
          <cell r="AI47171">
            <v>1</v>
          </cell>
          <cell r="AJ47171">
            <v>1</v>
          </cell>
          <cell r="AK47171">
            <v>1</v>
          </cell>
          <cell r="AL47171">
            <v>1</v>
          </cell>
          <cell r="AM47171">
            <v>1</v>
          </cell>
          <cell r="AN47171">
            <v>1</v>
          </cell>
          <cell r="AO47171">
            <v>1</v>
          </cell>
          <cell r="AP47171">
            <v>1</v>
          </cell>
          <cell r="AQ47171" t="b">
            <v>0</v>
          </cell>
          <cell r="AR47171" t="b">
            <v>0</v>
          </cell>
          <cell r="AS47171" t="b">
            <v>0</v>
          </cell>
          <cell r="AT47171" t="b">
            <v>0</v>
          </cell>
          <cell r="AU47171" t="b">
            <v>0</v>
          </cell>
          <cell r="AV47171" t="b">
            <v>0</v>
          </cell>
          <cell r="AW47171" t="b">
            <v>0</v>
          </cell>
        </row>
        <row r="47172">
          <cell r="S47172" t="str">
            <v>HARLEM PARK</v>
          </cell>
          <cell r="AF47172">
            <v>0</v>
          </cell>
          <cell r="AG47172">
            <v>0</v>
          </cell>
          <cell r="AH47172">
            <v>1</v>
          </cell>
          <cell r="AI47172">
            <v>1</v>
          </cell>
          <cell r="AJ47172">
            <v>1</v>
          </cell>
          <cell r="AK47172">
            <v>1</v>
          </cell>
          <cell r="AL47172">
            <v>1</v>
          </cell>
          <cell r="AM47172">
            <v>1</v>
          </cell>
          <cell r="AN47172">
            <v>1</v>
          </cell>
          <cell r="AO47172">
            <v>1</v>
          </cell>
          <cell r="AP47172">
            <v>1</v>
          </cell>
          <cell r="AQ47172" t="b">
            <v>0</v>
          </cell>
          <cell r="AR47172" t="b">
            <v>0</v>
          </cell>
          <cell r="AS47172" t="b">
            <v>0</v>
          </cell>
          <cell r="AT47172" t="b">
            <v>0</v>
          </cell>
          <cell r="AU47172" t="b">
            <v>0</v>
          </cell>
          <cell r="AV47172" t="b">
            <v>0</v>
          </cell>
          <cell r="AW47172" t="b">
            <v>0</v>
          </cell>
        </row>
        <row r="47173">
          <cell r="S47173" t="str">
            <v>HARLEM PARK</v>
          </cell>
          <cell r="AF47173">
            <v>0</v>
          </cell>
          <cell r="AG47173">
            <v>0</v>
          </cell>
          <cell r="AH47173">
            <v>0</v>
          </cell>
          <cell r="AI47173">
            <v>0</v>
          </cell>
          <cell r="AJ47173">
            <v>0</v>
          </cell>
          <cell r="AK47173">
            <v>0</v>
          </cell>
          <cell r="AL47173">
            <v>0</v>
          </cell>
          <cell r="AM47173">
            <v>0</v>
          </cell>
          <cell r="AN47173">
            <v>0</v>
          </cell>
          <cell r="AO47173">
            <v>1</v>
          </cell>
          <cell r="AP47173">
            <v>1</v>
          </cell>
          <cell r="AQ47173" t="b">
            <v>0</v>
          </cell>
          <cell r="AR47173" t="b">
            <v>0</v>
          </cell>
          <cell r="AS47173" t="b">
            <v>0</v>
          </cell>
          <cell r="AT47173" t="b">
            <v>0</v>
          </cell>
          <cell r="AU47173" t="b">
            <v>0</v>
          </cell>
          <cell r="AV47173" t="b">
            <v>0</v>
          </cell>
          <cell r="AW47173" t="b">
            <v>0</v>
          </cell>
        </row>
        <row r="47174">
          <cell r="S47174" t="str">
            <v>POPPLETON</v>
          </cell>
          <cell r="AF47174">
            <v>0</v>
          </cell>
          <cell r="AG47174">
            <v>0</v>
          </cell>
          <cell r="AH47174">
            <v>0</v>
          </cell>
          <cell r="AI47174">
            <v>0</v>
          </cell>
          <cell r="AJ47174">
            <v>0</v>
          </cell>
          <cell r="AK47174">
            <v>0</v>
          </cell>
          <cell r="AL47174">
            <v>0</v>
          </cell>
          <cell r="AM47174">
            <v>0</v>
          </cell>
          <cell r="AN47174">
            <v>0</v>
          </cell>
          <cell r="AO47174">
            <v>0</v>
          </cell>
          <cell r="AP47174">
            <v>1</v>
          </cell>
          <cell r="AQ47174" t="b">
            <v>0</v>
          </cell>
          <cell r="AR47174" t="b">
            <v>0</v>
          </cell>
          <cell r="AS47174" t="b">
            <v>0</v>
          </cell>
          <cell r="AT47174" t="b">
            <v>0</v>
          </cell>
          <cell r="AU47174" t="b">
            <v>0</v>
          </cell>
          <cell r="AV47174" t="b">
            <v>0</v>
          </cell>
          <cell r="AW47174" t="b">
            <v>0</v>
          </cell>
        </row>
        <row r="47175">
          <cell r="S47175" t="str">
            <v>POPPLETON</v>
          </cell>
          <cell r="AF47175">
            <v>0</v>
          </cell>
          <cell r="AG47175">
            <v>1</v>
          </cell>
          <cell r="AH47175">
            <v>1</v>
          </cell>
          <cell r="AI47175">
            <v>1</v>
          </cell>
          <cell r="AJ47175">
            <v>1</v>
          </cell>
          <cell r="AK47175">
            <v>1</v>
          </cell>
          <cell r="AL47175">
            <v>1</v>
          </cell>
          <cell r="AM47175">
            <v>1</v>
          </cell>
          <cell r="AN47175">
            <v>1</v>
          </cell>
          <cell r="AO47175">
            <v>1</v>
          </cell>
          <cell r="AP47175">
            <v>1</v>
          </cell>
          <cell r="AQ47175" t="b">
            <v>0</v>
          </cell>
          <cell r="AR47175" t="b">
            <v>0</v>
          </cell>
          <cell r="AS47175" t="b">
            <v>0</v>
          </cell>
          <cell r="AT47175" t="b">
            <v>0</v>
          </cell>
          <cell r="AU47175" t="b">
            <v>0</v>
          </cell>
          <cell r="AV47175" t="b">
            <v>0</v>
          </cell>
          <cell r="AW47175" t="b">
            <v>0</v>
          </cell>
        </row>
        <row r="47176">
          <cell r="S47176" t="str">
            <v>FRANKLIN SQUARE</v>
          </cell>
          <cell r="AF47176">
            <v>1</v>
          </cell>
          <cell r="AG47176">
            <v>1</v>
          </cell>
          <cell r="AH47176">
            <v>1</v>
          </cell>
          <cell r="AI47176">
            <v>1</v>
          </cell>
          <cell r="AJ47176">
            <v>1</v>
          </cell>
          <cell r="AK47176">
            <v>1</v>
          </cell>
          <cell r="AL47176">
            <v>1</v>
          </cell>
          <cell r="AM47176">
            <v>1</v>
          </cell>
          <cell r="AN47176">
            <v>1</v>
          </cell>
          <cell r="AO47176">
            <v>1</v>
          </cell>
          <cell r="AP47176">
            <v>1</v>
          </cell>
          <cell r="AQ47176" t="b">
            <v>0</v>
          </cell>
          <cell r="AR47176" t="b">
            <v>0</v>
          </cell>
          <cell r="AS47176" t="b">
            <v>0</v>
          </cell>
          <cell r="AT47176" t="b">
            <v>0</v>
          </cell>
          <cell r="AU47176" t="b">
            <v>0</v>
          </cell>
          <cell r="AV47176" t="b">
            <v>0</v>
          </cell>
          <cell r="AW47176" t="b">
            <v>0</v>
          </cell>
        </row>
        <row r="47177">
          <cell r="S47177" t="str">
            <v>CARROLLTON RIDGE</v>
          </cell>
          <cell r="AF47177">
            <v>0</v>
          </cell>
          <cell r="AG47177">
            <v>0</v>
          </cell>
          <cell r="AH47177">
            <v>0</v>
          </cell>
          <cell r="AI47177">
            <v>0</v>
          </cell>
          <cell r="AJ47177">
            <v>0</v>
          </cell>
          <cell r="AK47177">
            <v>1</v>
          </cell>
          <cell r="AL47177">
            <v>1</v>
          </cell>
          <cell r="AM47177">
            <v>1</v>
          </cell>
          <cell r="AN47177">
            <v>1</v>
          </cell>
          <cell r="AO47177">
            <v>1</v>
          </cell>
          <cell r="AP47177">
            <v>1</v>
          </cell>
          <cell r="AQ47177" t="b">
            <v>0</v>
          </cell>
          <cell r="AR47177" t="b">
            <v>0</v>
          </cell>
          <cell r="AS47177" t="b">
            <v>0</v>
          </cell>
          <cell r="AT47177" t="b">
            <v>0</v>
          </cell>
          <cell r="AU47177" t="b">
            <v>0</v>
          </cell>
          <cell r="AV47177" t="b">
            <v>0</v>
          </cell>
          <cell r="AW47177" t="b">
            <v>0</v>
          </cell>
        </row>
        <row r="47178">
          <cell r="S47178" t="str">
            <v>EDMONDSON VILLAGE</v>
          </cell>
          <cell r="AF47178">
            <v>0</v>
          </cell>
          <cell r="AG47178">
            <v>0</v>
          </cell>
          <cell r="AH47178">
            <v>0</v>
          </cell>
          <cell r="AI47178">
            <v>1</v>
          </cell>
          <cell r="AJ47178">
            <v>1</v>
          </cell>
          <cell r="AK47178">
            <v>1</v>
          </cell>
          <cell r="AL47178">
            <v>1</v>
          </cell>
          <cell r="AM47178">
            <v>1</v>
          </cell>
          <cell r="AN47178">
            <v>1</v>
          </cell>
          <cell r="AO47178">
            <v>1</v>
          </cell>
          <cell r="AP47178">
            <v>1</v>
          </cell>
          <cell r="AQ47178" t="b">
            <v>0</v>
          </cell>
          <cell r="AR47178" t="b">
            <v>0</v>
          </cell>
          <cell r="AS47178" t="b">
            <v>0</v>
          </cell>
          <cell r="AT47178" t="b">
            <v>0</v>
          </cell>
          <cell r="AU47178" t="b">
            <v>0</v>
          </cell>
          <cell r="AV47178" t="b">
            <v>0</v>
          </cell>
          <cell r="AW47178" t="b">
            <v>0</v>
          </cell>
        </row>
        <row r="47179">
          <cell r="S47179" t="str">
            <v>EDMONDSON VILLAGE</v>
          </cell>
          <cell r="AF47179">
            <v>0</v>
          </cell>
          <cell r="AG47179">
            <v>0</v>
          </cell>
          <cell r="AH47179">
            <v>0</v>
          </cell>
          <cell r="AI47179">
            <v>0</v>
          </cell>
          <cell r="AJ47179">
            <v>0</v>
          </cell>
          <cell r="AK47179">
            <v>0</v>
          </cell>
          <cell r="AL47179">
            <v>0</v>
          </cell>
          <cell r="AM47179">
            <v>0</v>
          </cell>
          <cell r="AN47179">
            <v>0</v>
          </cell>
          <cell r="AO47179">
            <v>0</v>
          </cell>
          <cell r="AP47179">
            <v>0</v>
          </cell>
          <cell r="AQ47179" t="b">
            <v>0</v>
          </cell>
          <cell r="AR47179" t="b">
            <v>0</v>
          </cell>
          <cell r="AS47179" t="b">
            <v>0</v>
          </cell>
          <cell r="AT47179" t="b">
            <v>0</v>
          </cell>
          <cell r="AU47179" t="b">
            <v>0</v>
          </cell>
          <cell r="AV47179" t="b">
            <v>0</v>
          </cell>
          <cell r="AW47179" t="b">
            <v>0</v>
          </cell>
        </row>
        <row r="47180">
          <cell r="S47180" t="str">
            <v>MONDAWMIN</v>
          </cell>
          <cell r="AF47180">
            <v>0</v>
          </cell>
          <cell r="AG47180">
            <v>0</v>
          </cell>
          <cell r="AH47180">
            <v>0</v>
          </cell>
          <cell r="AI47180">
            <v>0</v>
          </cell>
          <cell r="AJ47180">
            <v>0</v>
          </cell>
          <cell r="AK47180">
            <v>0</v>
          </cell>
          <cell r="AL47180">
            <v>0</v>
          </cell>
          <cell r="AM47180">
            <v>0</v>
          </cell>
          <cell r="AN47180">
            <v>0</v>
          </cell>
          <cell r="AO47180">
            <v>1</v>
          </cell>
          <cell r="AP47180">
            <v>1</v>
          </cell>
          <cell r="AQ47180" t="b">
            <v>0</v>
          </cell>
          <cell r="AR47180" t="b">
            <v>0</v>
          </cell>
          <cell r="AS47180" t="b">
            <v>0</v>
          </cell>
          <cell r="AT47180" t="b">
            <v>0</v>
          </cell>
          <cell r="AU47180" t="b">
            <v>0</v>
          </cell>
          <cell r="AV47180" t="b">
            <v>0</v>
          </cell>
          <cell r="AW47180" t="b">
            <v>0</v>
          </cell>
        </row>
        <row r="47181">
          <cell r="S47181" t="str">
            <v>RESERVOIR HILL</v>
          </cell>
          <cell r="AF47181">
            <v>0</v>
          </cell>
          <cell r="AG47181">
            <v>0</v>
          </cell>
          <cell r="AH47181">
            <v>0</v>
          </cell>
          <cell r="AI47181">
            <v>0</v>
          </cell>
          <cell r="AJ47181">
            <v>0</v>
          </cell>
          <cell r="AK47181">
            <v>0</v>
          </cell>
          <cell r="AL47181">
            <v>0</v>
          </cell>
          <cell r="AM47181">
            <v>0</v>
          </cell>
          <cell r="AN47181">
            <v>0</v>
          </cell>
          <cell r="AO47181">
            <v>0</v>
          </cell>
          <cell r="AP47181">
            <v>1</v>
          </cell>
          <cell r="AQ47181" t="b">
            <v>0</v>
          </cell>
          <cell r="AR47181" t="b">
            <v>0</v>
          </cell>
          <cell r="AS47181" t="b">
            <v>0</v>
          </cell>
          <cell r="AT47181" t="b">
            <v>0</v>
          </cell>
          <cell r="AU47181" t="b">
            <v>0</v>
          </cell>
          <cell r="AV47181" t="b">
            <v>0</v>
          </cell>
          <cell r="AW47181" t="b">
            <v>0</v>
          </cell>
        </row>
        <row r="47182">
          <cell r="S47182" t="str">
            <v>COLDSTREAM HOMESTEAD MONTEBELL</v>
          </cell>
          <cell r="AF47182">
            <v>0</v>
          </cell>
          <cell r="AG47182">
            <v>0</v>
          </cell>
          <cell r="AH47182">
            <v>0</v>
          </cell>
          <cell r="AI47182">
            <v>0</v>
          </cell>
          <cell r="AJ47182">
            <v>0</v>
          </cell>
          <cell r="AK47182">
            <v>0</v>
          </cell>
          <cell r="AL47182">
            <v>0</v>
          </cell>
          <cell r="AM47182">
            <v>0</v>
          </cell>
          <cell r="AN47182">
            <v>0</v>
          </cell>
          <cell r="AO47182">
            <v>1</v>
          </cell>
          <cell r="AP47182">
            <v>1</v>
          </cell>
          <cell r="AQ47182" t="b">
            <v>0</v>
          </cell>
          <cell r="AR47182" t="b">
            <v>0</v>
          </cell>
          <cell r="AS47182" t="b">
            <v>0</v>
          </cell>
          <cell r="AT47182" t="b">
            <v>0</v>
          </cell>
          <cell r="AU47182" t="b">
            <v>0</v>
          </cell>
          <cell r="AV47182" t="b">
            <v>0</v>
          </cell>
          <cell r="AW47182" t="b">
            <v>0</v>
          </cell>
        </row>
        <row r="47183">
          <cell r="S47183" t="str">
            <v>CENTRAL PARK HEIGHTS</v>
          </cell>
          <cell r="AF47183">
            <v>0</v>
          </cell>
          <cell r="AG47183">
            <v>0</v>
          </cell>
          <cell r="AH47183">
            <v>0</v>
          </cell>
          <cell r="AI47183">
            <v>0</v>
          </cell>
          <cell r="AJ47183">
            <v>0</v>
          </cell>
          <cell r="AK47183">
            <v>0</v>
          </cell>
          <cell r="AL47183">
            <v>0</v>
          </cell>
          <cell r="AM47183">
            <v>0</v>
          </cell>
          <cell r="AN47183">
            <v>1</v>
          </cell>
          <cell r="AO47183">
            <v>1</v>
          </cell>
          <cell r="AP47183">
            <v>1</v>
          </cell>
          <cell r="AQ47183" t="b">
            <v>0</v>
          </cell>
          <cell r="AR47183" t="b">
            <v>0</v>
          </cell>
          <cell r="AS47183" t="b">
            <v>0</v>
          </cell>
          <cell r="AT47183" t="b">
            <v>0</v>
          </cell>
          <cell r="AU47183" t="b">
            <v>0</v>
          </cell>
          <cell r="AV47183" t="b">
            <v>0</v>
          </cell>
          <cell r="AW47183" t="b">
            <v>0</v>
          </cell>
        </row>
        <row r="47184">
          <cell r="S47184" t="str">
            <v>MOUNT WINANS</v>
          </cell>
          <cell r="AF47184">
            <v>0</v>
          </cell>
          <cell r="AG47184">
            <v>0</v>
          </cell>
          <cell r="AH47184">
            <v>0</v>
          </cell>
          <cell r="AI47184">
            <v>0</v>
          </cell>
          <cell r="AJ47184">
            <v>0</v>
          </cell>
          <cell r="AK47184">
            <v>0</v>
          </cell>
          <cell r="AL47184">
            <v>1</v>
          </cell>
          <cell r="AM47184">
            <v>1</v>
          </cell>
          <cell r="AN47184">
            <v>1</v>
          </cell>
          <cell r="AO47184">
            <v>1</v>
          </cell>
          <cell r="AP47184">
            <v>1</v>
          </cell>
          <cell r="AQ47184" t="b">
            <v>0</v>
          </cell>
          <cell r="AR47184" t="b">
            <v>0</v>
          </cell>
          <cell r="AS47184" t="b">
            <v>0</v>
          </cell>
          <cell r="AT47184" t="b">
            <v>0</v>
          </cell>
          <cell r="AU47184" t="b">
            <v>0</v>
          </cell>
          <cell r="AV47184" t="b">
            <v>0</v>
          </cell>
          <cell r="AW47184" t="b">
            <v>0</v>
          </cell>
        </row>
        <row r="47185">
          <cell r="S47185" t="str">
            <v>COPPIN HEIGHTS/ASH-CO-EAST</v>
          </cell>
          <cell r="AF47185">
            <v>0</v>
          </cell>
          <cell r="AG47185">
            <v>0</v>
          </cell>
          <cell r="AH47185">
            <v>0</v>
          </cell>
          <cell r="AI47185">
            <v>0</v>
          </cell>
          <cell r="AJ47185">
            <v>0</v>
          </cell>
          <cell r="AK47185">
            <v>0</v>
          </cell>
          <cell r="AL47185">
            <v>0</v>
          </cell>
          <cell r="AM47185">
            <v>0</v>
          </cell>
          <cell r="AN47185">
            <v>0</v>
          </cell>
          <cell r="AO47185">
            <v>1</v>
          </cell>
          <cell r="AP47185">
            <v>1</v>
          </cell>
          <cell r="AQ47185" t="b">
            <v>0</v>
          </cell>
          <cell r="AR47185" t="b">
            <v>0</v>
          </cell>
          <cell r="AS47185" t="b">
            <v>0</v>
          </cell>
          <cell r="AT47185" t="b">
            <v>0</v>
          </cell>
          <cell r="AU47185" t="b">
            <v>0</v>
          </cell>
          <cell r="AV47185" t="b">
            <v>0</v>
          </cell>
          <cell r="AW47185" t="b">
            <v>0</v>
          </cell>
        </row>
        <row r="47186">
          <cell r="S47186" t="str">
            <v>GREENSPRING</v>
          </cell>
          <cell r="AF47186">
            <v>1</v>
          </cell>
          <cell r="AG47186">
            <v>1</v>
          </cell>
          <cell r="AH47186">
            <v>1</v>
          </cell>
          <cell r="AI47186">
            <v>1</v>
          </cell>
          <cell r="AJ47186">
            <v>1</v>
          </cell>
          <cell r="AK47186">
            <v>1</v>
          </cell>
          <cell r="AL47186">
            <v>1</v>
          </cell>
          <cell r="AM47186">
            <v>1</v>
          </cell>
          <cell r="AN47186">
            <v>1</v>
          </cell>
          <cell r="AO47186">
            <v>1</v>
          </cell>
          <cell r="AP47186">
            <v>1</v>
          </cell>
          <cell r="AQ47186" t="b">
            <v>0</v>
          </cell>
          <cell r="AR47186" t="b">
            <v>0</v>
          </cell>
          <cell r="AS47186" t="b">
            <v>0</v>
          </cell>
          <cell r="AT47186" t="b">
            <v>0</v>
          </cell>
          <cell r="AU47186" t="b">
            <v>0</v>
          </cell>
          <cell r="AV47186" t="b">
            <v>0</v>
          </cell>
          <cell r="AW47186" t="b">
            <v>0</v>
          </cell>
        </row>
        <row r="47187">
          <cell r="S47187" t="str">
            <v>COLDSTREAM HOMESTEAD MONTEBELL</v>
          </cell>
          <cell r="AF47187">
            <v>0</v>
          </cell>
          <cell r="AG47187">
            <v>0</v>
          </cell>
          <cell r="AH47187">
            <v>0</v>
          </cell>
          <cell r="AI47187">
            <v>0</v>
          </cell>
          <cell r="AJ47187">
            <v>0</v>
          </cell>
          <cell r="AK47187">
            <v>0</v>
          </cell>
          <cell r="AL47187">
            <v>0</v>
          </cell>
          <cell r="AM47187">
            <v>0</v>
          </cell>
          <cell r="AN47187">
            <v>1</v>
          </cell>
          <cell r="AO47187">
            <v>1</v>
          </cell>
          <cell r="AP47187">
            <v>1</v>
          </cell>
          <cell r="AQ47187" t="b">
            <v>0</v>
          </cell>
          <cell r="AR47187" t="b">
            <v>0</v>
          </cell>
          <cell r="AS47187" t="b">
            <v>0</v>
          </cell>
          <cell r="AT47187" t="b">
            <v>0</v>
          </cell>
          <cell r="AU47187" t="b">
            <v>0</v>
          </cell>
          <cell r="AV47187" t="b">
            <v>0</v>
          </cell>
          <cell r="AW47187" t="b">
            <v>0</v>
          </cell>
        </row>
        <row r="47188">
          <cell r="S47188" t="str">
            <v>CENTRAL PARK HEIGHTS</v>
          </cell>
          <cell r="AF47188">
            <v>0</v>
          </cell>
          <cell r="AG47188">
            <v>0</v>
          </cell>
          <cell r="AH47188">
            <v>0</v>
          </cell>
          <cell r="AI47188">
            <v>0</v>
          </cell>
          <cell r="AJ47188">
            <v>0</v>
          </cell>
          <cell r="AK47188">
            <v>0</v>
          </cell>
          <cell r="AL47188">
            <v>0</v>
          </cell>
          <cell r="AM47188">
            <v>1</v>
          </cell>
          <cell r="AN47188">
            <v>1</v>
          </cell>
          <cell r="AO47188">
            <v>1</v>
          </cell>
          <cell r="AP47188">
            <v>1</v>
          </cell>
          <cell r="AQ47188" t="b">
            <v>0</v>
          </cell>
          <cell r="AR47188" t="b">
            <v>0</v>
          </cell>
          <cell r="AS47188" t="b">
            <v>0</v>
          </cell>
          <cell r="AT47188" t="b">
            <v>0</v>
          </cell>
          <cell r="AU47188" t="b">
            <v>0</v>
          </cell>
          <cell r="AV47188" t="b">
            <v>0</v>
          </cell>
          <cell r="AW47188" t="b">
            <v>0</v>
          </cell>
        </row>
        <row r="47189">
          <cell r="S47189" t="str">
            <v>BALTIMORE HIGHLANDS</v>
          </cell>
          <cell r="AF47189">
            <v>0</v>
          </cell>
          <cell r="AG47189">
            <v>0</v>
          </cell>
          <cell r="AH47189">
            <v>0</v>
          </cell>
          <cell r="AI47189">
            <v>0</v>
          </cell>
          <cell r="AJ47189">
            <v>0</v>
          </cell>
          <cell r="AK47189">
            <v>1</v>
          </cell>
          <cell r="AL47189">
            <v>1</v>
          </cell>
          <cell r="AM47189">
            <v>1</v>
          </cell>
          <cell r="AN47189">
            <v>1</v>
          </cell>
          <cell r="AO47189">
            <v>1</v>
          </cell>
          <cell r="AP47189">
            <v>1</v>
          </cell>
          <cell r="AQ47189" t="b">
            <v>0</v>
          </cell>
          <cell r="AR47189" t="b">
            <v>0</v>
          </cell>
          <cell r="AS47189" t="b">
            <v>0</v>
          </cell>
          <cell r="AT47189" t="b">
            <v>0</v>
          </cell>
          <cell r="AU47189" t="b">
            <v>0</v>
          </cell>
          <cell r="AV47189" t="b">
            <v>0</v>
          </cell>
          <cell r="AW47189" t="b">
            <v>0</v>
          </cell>
        </row>
        <row r="47190">
          <cell r="S47190" t="str">
            <v>VIOLETVILLE</v>
          </cell>
          <cell r="AF47190">
            <v>0</v>
          </cell>
          <cell r="AG47190">
            <v>0</v>
          </cell>
          <cell r="AH47190">
            <v>0</v>
          </cell>
          <cell r="AI47190">
            <v>0</v>
          </cell>
          <cell r="AJ47190">
            <v>0</v>
          </cell>
          <cell r="AK47190">
            <v>0</v>
          </cell>
          <cell r="AL47190">
            <v>0</v>
          </cell>
          <cell r="AM47190">
            <v>1</v>
          </cell>
          <cell r="AN47190">
            <v>1</v>
          </cell>
          <cell r="AO47190">
            <v>1</v>
          </cell>
          <cell r="AP47190">
            <v>1</v>
          </cell>
          <cell r="AQ47190" t="b">
            <v>0</v>
          </cell>
          <cell r="AR47190" t="b">
            <v>0</v>
          </cell>
          <cell r="AS47190" t="b">
            <v>0</v>
          </cell>
          <cell r="AT47190" t="b">
            <v>0</v>
          </cell>
          <cell r="AU47190" t="b">
            <v>0</v>
          </cell>
          <cell r="AV47190" t="b">
            <v>0</v>
          </cell>
          <cell r="AW47190" t="b">
            <v>0</v>
          </cell>
        </row>
        <row r="47191">
          <cell r="S47191" t="str">
            <v>HARLEM PARK</v>
          </cell>
          <cell r="AF47191">
            <v>0</v>
          </cell>
          <cell r="AG47191">
            <v>0</v>
          </cell>
          <cell r="AH47191">
            <v>0</v>
          </cell>
          <cell r="AI47191">
            <v>0</v>
          </cell>
          <cell r="AJ47191">
            <v>0</v>
          </cell>
          <cell r="AK47191">
            <v>0</v>
          </cell>
          <cell r="AL47191">
            <v>0</v>
          </cell>
          <cell r="AM47191">
            <v>0</v>
          </cell>
          <cell r="AN47191">
            <v>0</v>
          </cell>
          <cell r="AO47191">
            <v>0</v>
          </cell>
          <cell r="AP47191">
            <v>1</v>
          </cell>
          <cell r="AQ47191" t="b">
            <v>0</v>
          </cell>
          <cell r="AR47191" t="b">
            <v>0</v>
          </cell>
          <cell r="AS47191" t="b">
            <v>0</v>
          </cell>
          <cell r="AT47191" t="b">
            <v>0</v>
          </cell>
          <cell r="AU47191" t="b">
            <v>0</v>
          </cell>
          <cell r="AV47191" t="b">
            <v>0</v>
          </cell>
          <cell r="AW47191" t="b">
            <v>0</v>
          </cell>
        </row>
        <row r="47192">
          <cell r="S47192" t="str">
            <v>UPTON</v>
          </cell>
          <cell r="AF47192">
            <v>0</v>
          </cell>
          <cell r="AG47192">
            <v>0</v>
          </cell>
          <cell r="AH47192">
            <v>0</v>
          </cell>
          <cell r="AI47192">
            <v>0</v>
          </cell>
          <cell r="AJ47192">
            <v>0</v>
          </cell>
          <cell r="AK47192">
            <v>0</v>
          </cell>
          <cell r="AL47192">
            <v>0</v>
          </cell>
          <cell r="AM47192">
            <v>0</v>
          </cell>
          <cell r="AN47192">
            <v>0</v>
          </cell>
          <cell r="AO47192">
            <v>0</v>
          </cell>
          <cell r="AP47192">
            <v>1</v>
          </cell>
          <cell r="AQ47192" t="b">
            <v>0</v>
          </cell>
          <cell r="AR47192" t="b">
            <v>0</v>
          </cell>
          <cell r="AS47192" t="b">
            <v>0</v>
          </cell>
          <cell r="AT47192" t="b">
            <v>0</v>
          </cell>
          <cell r="AU47192" t="b">
            <v>0</v>
          </cell>
          <cell r="AV47192" t="b">
            <v>0</v>
          </cell>
          <cell r="AW47192" t="b">
            <v>0</v>
          </cell>
        </row>
        <row r="47193">
          <cell r="S47193" t="str">
            <v>UPTON</v>
          </cell>
          <cell r="AF47193">
            <v>0</v>
          </cell>
          <cell r="AG47193">
            <v>0</v>
          </cell>
          <cell r="AH47193">
            <v>0</v>
          </cell>
          <cell r="AI47193">
            <v>0</v>
          </cell>
          <cell r="AJ47193">
            <v>1</v>
          </cell>
          <cell r="AK47193">
            <v>1</v>
          </cell>
          <cell r="AL47193">
            <v>1</v>
          </cell>
          <cell r="AM47193">
            <v>1</v>
          </cell>
          <cell r="AN47193">
            <v>1</v>
          </cell>
          <cell r="AO47193">
            <v>1</v>
          </cell>
          <cell r="AP47193">
            <v>1</v>
          </cell>
          <cell r="AQ47193" t="b">
            <v>0</v>
          </cell>
          <cell r="AR47193" t="b">
            <v>0</v>
          </cell>
          <cell r="AS47193" t="b">
            <v>0</v>
          </cell>
          <cell r="AT47193" t="b">
            <v>0</v>
          </cell>
          <cell r="AU47193" t="b">
            <v>0</v>
          </cell>
          <cell r="AV47193" t="b">
            <v>0</v>
          </cell>
          <cell r="AW47193" t="b">
            <v>0</v>
          </cell>
        </row>
        <row r="47194">
          <cell r="S47194" t="str">
            <v>SBIC</v>
          </cell>
          <cell r="AF47194">
            <v>0</v>
          </cell>
          <cell r="AG47194">
            <v>0</v>
          </cell>
          <cell r="AH47194">
            <v>0</v>
          </cell>
          <cell r="AI47194">
            <v>0</v>
          </cell>
          <cell r="AJ47194">
            <v>0</v>
          </cell>
          <cell r="AK47194">
            <v>0</v>
          </cell>
          <cell r="AL47194">
            <v>0</v>
          </cell>
          <cell r="AM47194">
            <v>0</v>
          </cell>
          <cell r="AN47194">
            <v>0</v>
          </cell>
          <cell r="AO47194">
            <v>0</v>
          </cell>
          <cell r="AP47194">
            <v>1</v>
          </cell>
          <cell r="AQ47194" t="b">
            <v>0</v>
          </cell>
          <cell r="AR47194" t="b">
            <v>0</v>
          </cell>
          <cell r="AS47194" t="b">
            <v>0</v>
          </cell>
          <cell r="AT47194" t="b">
            <v>0</v>
          </cell>
          <cell r="AU47194" t="b">
            <v>0</v>
          </cell>
          <cell r="AV47194" t="b">
            <v>0</v>
          </cell>
          <cell r="AW47194" t="b">
            <v>0</v>
          </cell>
        </row>
        <row r="47195">
          <cell r="S47195" t="str">
            <v>OLIVER</v>
          </cell>
          <cell r="AF47195">
            <v>0</v>
          </cell>
          <cell r="AG47195">
            <v>0</v>
          </cell>
          <cell r="AH47195">
            <v>0</v>
          </cell>
          <cell r="AI47195">
            <v>0</v>
          </cell>
          <cell r="AJ47195">
            <v>0</v>
          </cell>
          <cell r="AK47195">
            <v>0</v>
          </cell>
          <cell r="AL47195">
            <v>0</v>
          </cell>
          <cell r="AM47195">
            <v>0</v>
          </cell>
          <cell r="AN47195">
            <v>0</v>
          </cell>
          <cell r="AO47195">
            <v>1</v>
          </cell>
          <cell r="AP47195">
            <v>1</v>
          </cell>
          <cell r="AQ47195" t="b">
            <v>0</v>
          </cell>
          <cell r="AR47195" t="b">
            <v>0</v>
          </cell>
          <cell r="AS47195" t="b">
            <v>0</v>
          </cell>
          <cell r="AT47195" t="b">
            <v>0</v>
          </cell>
          <cell r="AU47195" t="b">
            <v>0</v>
          </cell>
          <cell r="AV47195" t="b">
            <v>0</v>
          </cell>
          <cell r="AW47195" t="b">
            <v>0</v>
          </cell>
        </row>
        <row r="47196">
          <cell r="S47196" t="str">
            <v>BROADWAY EAST</v>
          </cell>
          <cell r="AF47196">
            <v>0</v>
          </cell>
          <cell r="AG47196">
            <v>0</v>
          </cell>
          <cell r="AH47196">
            <v>1</v>
          </cell>
          <cell r="AI47196">
            <v>1</v>
          </cell>
          <cell r="AJ47196">
            <v>1</v>
          </cell>
          <cell r="AK47196">
            <v>1</v>
          </cell>
          <cell r="AL47196">
            <v>1</v>
          </cell>
          <cell r="AM47196">
            <v>1</v>
          </cell>
          <cell r="AN47196">
            <v>1</v>
          </cell>
          <cell r="AO47196">
            <v>1</v>
          </cell>
          <cell r="AP47196">
            <v>1</v>
          </cell>
          <cell r="AQ47196" t="b">
            <v>0</v>
          </cell>
          <cell r="AR47196" t="b">
            <v>0</v>
          </cell>
          <cell r="AS47196" t="b">
            <v>0</v>
          </cell>
          <cell r="AT47196" t="b">
            <v>0</v>
          </cell>
          <cell r="AU47196" t="b">
            <v>0</v>
          </cell>
          <cell r="AV47196" t="b">
            <v>0</v>
          </cell>
          <cell r="AW47196" t="b">
            <v>0</v>
          </cell>
        </row>
        <row r="47197">
          <cell r="S47197" t="str">
            <v>BROADWAY EAST</v>
          </cell>
          <cell r="AF47197">
            <v>0</v>
          </cell>
          <cell r="AG47197">
            <v>0</v>
          </cell>
          <cell r="AH47197">
            <v>0</v>
          </cell>
          <cell r="AI47197">
            <v>0</v>
          </cell>
          <cell r="AJ47197">
            <v>0</v>
          </cell>
          <cell r="AK47197">
            <v>0</v>
          </cell>
          <cell r="AL47197">
            <v>0</v>
          </cell>
          <cell r="AM47197">
            <v>0</v>
          </cell>
          <cell r="AN47197">
            <v>0</v>
          </cell>
          <cell r="AO47197">
            <v>0</v>
          </cell>
          <cell r="AP47197">
            <v>0</v>
          </cell>
          <cell r="AQ47197" t="b">
            <v>0</v>
          </cell>
          <cell r="AR47197" t="b">
            <v>0</v>
          </cell>
          <cell r="AS47197" t="b">
            <v>0</v>
          </cell>
          <cell r="AT47197" t="b">
            <v>0</v>
          </cell>
          <cell r="AU47197" t="b">
            <v>0</v>
          </cell>
          <cell r="AV47197" t="b">
            <v>0</v>
          </cell>
          <cell r="AW47197" t="b">
            <v>0</v>
          </cell>
        </row>
        <row r="47198">
          <cell r="S47198" t="str">
            <v>MILTON-MONTFORD</v>
          </cell>
          <cell r="AF47198">
            <v>0</v>
          </cell>
          <cell r="AG47198">
            <v>0</v>
          </cell>
          <cell r="AH47198">
            <v>0</v>
          </cell>
          <cell r="AI47198">
            <v>0</v>
          </cell>
          <cell r="AJ47198">
            <v>1</v>
          </cell>
          <cell r="AK47198">
            <v>1</v>
          </cell>
          <cell r="AL47198">
            <v>1</v>
          </cell>
          <cell r="AM47198">
            <v>1</v>
          </cell>
          <cell r="AN47198">
            <v>1</v>
          </cell>
          <cell r="AO47198">
            <v>1</v>
          </cell>
          <cell r="AP47198">
            <v>1</v>
          </cell>
          <cell r="AQ47198" t="b">
            <v>0</v>
          </cell>
          <cell r="AR47198" t="b">
            <v>0</v>
          </cell>
          <cell r="AS47198" t="b">
            <v>0</v>
          </cell>
          <cell r="AT47198" t="b">
            <v>0</v>
          </cell>
          <cell r="AU47198" t="b">
            <v>0</v>
          </cell>
          <cell r="AV47198" t="b">
            <v>0</v>
          </cell>
          <cell r="AW47198" t="b">
            <v>0</v>
          </cell>
        </row>
        <row r="47199">
          <cell r="S47199" t="str">
            <v>BUTCHER'S HILL</v>
          </cell>
          <cell r="AF47199">
            <v>0</v>
          </cell>
          <cell r="AG47199">
            <v>0</v>
          </cell>
          <cell r="AH47199">
            <v>0</v>
          </cell>
          <cell r="AI47199">
            <v>0</v>
          </cell>
          <cell r="AJ47199">
            <v>0</v>
          </cell>
          <cell r="AK47199">
            <v>0</v>
          </cell>
          <cell r="AL47199">
            <v>0</v>
          </cell>
          <cell r="AM47199">
            <v>0</v>
          </cell>
          <cell r="AN47199">
            <v>0</v>
          </cell>
          <cell r="AO47199">
            <v>1</v>
          </cell>
          <cell r="AP47199">
            <v>1</v>
          </cell>
          <cell r="AQ47199" t="b">
            <v>0</v>
          </cell>
          <cell r="AR47199" t="b">
            <v>0</v>
          </cell>
          <cell r="AS47199" t="b">
            <v>0</v>
          </cell>
          <cell r="AT47199" t="b">
            <v>0</v>
          </cell>
          <cell r="AU47199" t="b">
            <v>0</v>
          </cell>
          <cell r="AV47199" t="b">
            <v>0</v>
          </cell>
          <cell r="AW47199" t="b">
            <v>0</v>
          </cell>
        </row>
        <row r="47200">
          <cell r="S47200" t="str">
            <v>WALBROOK</v>
          </cell>
          <cell r="AF47200">
            <v>0</v>
          </cell>
          <cell r="AG47200">
            <v>0</v>
          </cell>
          <cell r="AH47200">
            <v>0</v>
          </cell>
          <cell r="AI47200">
            <v>0</v>
          </cell>
          <cell r="AJ47200">
            <v>0</v>
          </cell>
          <cell r="AK47200">
            <v>0</v>
          </cell>
          <cell r="AL47200">
            <v>0</v>
          </cell>
          <cell r="AM47200">
            <v>0</v>
          </cell>
          <cell r="AN47200">
            <v>0</v>
          </cell>
          <cell r="AO47200">
            <v>0</v>
          </cell>
          <cell r="AP47200">
            <v>0</v>
          </cell>
          <cell r="AQ47200" t="b">
            <v>0</v>
          </cell>
          <cell r="AR47200" t="b">
            <v>0</v>
          </cell>
          <cell r="AS47200" t="b">
            <v>0</v>
          </cell>
          <cell r="AT47200" t="b">
            <v>0</v>
          </cell>
          <cell r="AU47200" t="b">
            <v>0</v>
          </cell>
          <cell r="AV47200" t="b">
            <v>0</v>
          </cell>
          <cell r="AW47200" t="b">
            <v>0</v>
          </cell>
        </row>
        <row r="47201">
          <cell r="S47201" t="str">
            <v>CENTRAL PARK HEIGHTS</v>
          </cell>
          <cell r="AF47201">
            <v>0</v>
          </cell>
          <cell r="AG47201">
            <v>0</v>
          </cell>
          <cell r="AH47201">
            <v>0</v>
          </cell>
          <cell r="AI47201">
            <v>0</v>
          </cell>
          <cell r="AJ47201">
            <v>0</v>
          </cell>
          <cell r="AK47201">
            <v>0</v>
          </cell>
          <cell r="AL47201">
            <v>0</v>
          </cell>
          <cell r="AM47201">
            <v>0</v>
          </cell>
          <cell r="AN47201">
            <v>1</v>
          </cell>
          <cell r="AO47201">
            <v>1</v>
          </cell>
          <cell r="AP47201">
            <v>1</v>
          </cell>
          <cell r="AQ47201" t="b">
            <v>0</v>
          </cell>
          <cell r="AR47201" t="b">
            <v>0</v>
          </cell>
          <cell r="AS47201" t="b">
            <v>0</v>
          </cell>
          <cell r="AT47201" t="b">
            <v>0</v>
          </cell>
          <cell r="AU47201" t="b">
            <v>0</v>
          </cell>
          <cell r="AV47201" t="b">
            <v>0</v>
          </cell>
          <cell r="AW47201" t="b">
            <v>0</v>
          </cell>
        </row>
        <row r="47202">
          <cell r="S47202" t="str">
            <v>CENTRAL PARK HEIGHTS</v>
          </cell>
          <cell r="AF47202">
            <v>0</v>
          </cell>
          <cell r="AG47202">
            <v>0</v>
          </cell>
          <cell r="AH47202">
            <v>0</v>
          </cell>
          <cell r="AI47202">
            <v>0</v>
          </cell>
          <cell r="AJ47202">
            <v>0</v>
          </cell>
          <cell r="AK47202">
            <v>0</v>
          </cell>
          <cell r="AL47202">
            <v>0</v>
          </cell>
          <cell r="AM47202">
            <v>0</v>
          </cell>
          <cell r="AN47202">
            <v>0</v>
          </cell>
          <cell r="AO47202">
            <v>1</v>
          </cell>
          <cell r="AP47202">
            <v>1</v>
          </cell>
          <cell r="AQ47202" t="b">
            <v>0</v>
          </cell>
          <cell r="AR47202" t="b">
            <v>0</v>
          </cell>
          <cell r="AS47202" t="b">
            <v>0</v>
          </cell>
          <cell r="AT47202" t="b">
            <v>0</v>
          </cell>
          <cell r="AU47202" t="b">
            <v>0</v>
          </cell>
          <cell r="AV47202" t="b">
            <v>0</v>
          </cell>
          <cell r="AW47202" t="b">
            <v>0</v>
          </cell>
        </row>
        <row r="47203">
          <cell r="S47203" t="str">
            <v>ORANGEVILLE</v>
          </cell>
          <cell r="AF47203">
            <v>0</v>
          </cell>
          <cell r="AG47203">
            <v>0</v>
          </cell>
          <cell r="AH47203">
            <v>0</v>
          </cell>
          <cell r="AI47203">
            <v>0</v>
          </cell>
          <cell r="AJ47203">
            <v>1</v>
          </cell>
          <cell r="AK47203">
            <v>1</v>
          </cell>
          <cell r="AL47203">
            <v>1</v>
          </cell>
          <cell r="AM47203">
            <v>1</v>
          </cell>
          <cell r="AN47203">
            <v>1</v>
          </cell>
          <cell r="AO47203">
            <v>1</v>
          </cell>
          <cell r="AP47203">
            <v>1</v>
          </cell>
          <cell r="AQ47203" t="b">
            <v>0</v>
          </cell>
          <cell r="AR47203" t="b">
            <v>0</v>
          </cell>
          <cell r="AS47203" t="b">
            <v>0</v>
          </cell>
          <cell r="AT47203" t="b">
            <v>0</v>
          </cell>
          <cell r="AU47203" t="b">
            <v>0</v>
          </cell>
          <cell r="AV47203" t="b">
            <v>0</v>
          </cell>
          <cell r="AW47203" t="b">
            <v>0</v>
          </cell>
        </row>
        <row r="47204">
          <cell r="S47204" t="str">
            <v>ROSEMONT HOMEOWNERS/TENANTS</v>
          </cell>
          <cell r="AF47204">
            <v>0</v>
          </cell>
          <cell r="AG47204">
            <v>0</v>
          </cell>
          <cell r="AH47204">
            <v>0</v>
          </cell>
          <cell r="AI47204">
            <v>1</v>
          </cell>
          <cell r="AJ47204">
            <v>1</v>
          </cell>
          <cell r="AK47204">
            <v>1</v>
          </cell>
          <cell r="AL47204">
            <v>1</v>
          </cell>
          <cell r="AM47204">
            <v>1</v>
          </cell>
          <cell r="AN47204">
            <v>1</v>
          </cell>
          <cell r="AO47204">
            <v>1</v>
          </cell>
          <cell r="AP47204">
            <v>1</v>
          </cell>
          <cell r="AQ47204" t="b">
            <v>0</v>
          </cell>
          <cell r="AR47204" t="b">
            <v>0</v>
          </cell>
          <cell r="AS47204" t="b">
            <v>0</v>
          </cell>
          <cell r="AT47204" t="b">
            <v>0</v>
          </cell>
          <cell r="AU47204" t="b">
            <v>0</v>
          </cell>
          <cell r="AV47204" t="b">
            <v>0</v>
          </cell>
          <cell r="AW47204" t="b">
            <v>0</v>
          </cell>
        </row>
        <row r="47205">
          <cell r="S47205" t="str">
            <v>ROSEMONT HOMEOWNERS/TENANTS</v>
          </cell>
          <cell r="AF47205">
            <v>0</v>
          </cell>
          <cell r="AG47205">
            <v>0</v>
          </cell>
          <cell r="AH47205">
            <v>0</v>
          </cell>
          <cell r="AI47205">
            <v>0</v>
          </cell>
          <cell r="AJ47205">
            <v>0</v>
          </cell>
          <cell r="AK47205">
            <v>0</v>
          </cell>
          <cell r="AL47205">
            <v>0</v>
          </cell>
          <cell r="AM47205">
            <v>0</v>
          </cell>
          <cell r="AN47205">
            <v>0</v>
          </cell>
          <cell r="AO47205">
            <v>0</v>
          </cell>
          <cell r="AP47205">
            <v>1</v>
          </cell>
          <cell r="AQ47205" t="b">
            <v>0</v>
          </cell>
          <cell r="AR47205" t="b">
            <v>0</v>
          </cell>
          <cell r="AS47205" t="b">
            <v>0</v>
          </cell>
          <cell r="AT47205" t="b">
            <v>0</v>
          </cell>
          <cell r="AU47205" t="b">
            <v>0</v>
          </cell>
          <cell r="AV47205" t="b">
            <v>0</v>
          </cell>
          <cell r="AW47205" t="b">
            <v>0</v>
          </cell>
        </row>
        <row r="47206">
          <cell r="S47206" t="str">
            <v>ROSEMONT HOMEOWNERS/TENANTS</v>
          </cell>
          <cell r="AF47206">
            <v>0</v>
          </cell>
          <cell r="AG47206">
            <v>0</v>
          </cell>
          <cell r="AH47206">
            <v>0</v>
          </cell>
          <cell r="AI47206">
            <v>0</v>
          </cell>
          <cell r="AJ47206">
            <v>0</v>
          </cell>
          <cell r="AK47206">
            <v>0</v>
          </cell>
          <cell r="AL47206">
            <v>0</v>
          </cell>
          <cell r="AM47206">
            <v>0</v>
          </cell>
          <cell r="AN47206">
            <v>0</v>
          </cell>
          <cell r="AO47206">
            <v>0</v>
          </cell>
          <cell r="AP47206">
            <v>1</v>
          </cell>
          <cell r="AQ47206" t="b">
            <v>0</v>
          </cell>
          <cell r="AR47206" t="b">
            <v>0</v>
          </cell>
          <cell r="AS47206" t="b">
            <v>0</v>
          </cell>
          <cell r="AT47206" t="b">
            <v>0</v>
          </cell>
          <cell r="AU47206" t="b">
            <v>0</v>
          </cell>
          <cell r="AV47206" t="b">
            <v>0</v>
          </cell>
          <cell r="AW47206" t="b">
            <v>0</v>
          </cell>
        </row>
        <row r="47207">
          <cell r="S47207" t="str">
            <v>UNION SQUARE</v>
          </cell>
          <cell r="AF47207">
            <v>0</v>
          </cell>
          <cell r="AG47207">
            <v>0</v>
          </cell>
          <cell r="AH47207">
            <v>0</v>
          </cell>
          <cell r="AI47207">
            <v>0</v>
          </cell>
          <cell r="AJ47207">
            <v>0</v>
          </cell>
          <cell r="AK47207">
            <v>0</v>
          </cell>
          <cell r="AL47207">
            <v>0</v>
          </cell>
          <cell r="AM47207">
            <v>0</v>
          </cell>
          <cell r="AN47207">
            <v>0</v>
          </cell>
          <cell r="AO47207">
            <v>0</v>
          </cell>
          <cell r="AP47207">
            <v>1</v>
          </cell>
          <cell r="AQ47207" t="b">
            <v>0</v>
          </cell>
          <cell r="AR47207" t="b">
            <v>0</v>
          </cell>
          <cell r="AS47207" t="b">
            <v>0</v>
          </cell>
          <cell r="AT47207" t="b">
            <v>0</v>
          </cell>
          <cell r="AU47207" t="b">
            <v>0</v>
          </cell>
          <cell r="AV47207" t="b">
            <v>0</v>
          </cell>
          <cell r="AW47207" t="b">
            <v>0</v>
          </cell>
        </row>
        <row r="47208">
          <cell r="S47208" t="str">
            <v>UPTON</v>
          </cell>
          <cell r="AF47208">
            <v>1</v>
          </cell>
          <cell r="AG47208">
            <v>1</v>
          </cell>
          <cell r="AH47208">
            <v>1</v>
          </cell>
          <cell r="AI47208">
            <v>1</v>
          </cell>
          <cell r="AJ47208">
            <v>1</v>
          </cell>
          <cell r="AK47208">
            <v>1</v>
          </cell>
          <cell r="AL47208">
            <v>1</v>
          </cell>
          <cell r="AM47208">
            <v>1</v>
          </cell>
          <cell r="AN47208">
            <v>1</v>
          </cell>
          <cell r="AO47208">
            <v>1</v>
          </cell>
          <cell r="AP47208">
            <v>1</v>
          </cell>
          <cell r="AQ47208" t="b">
            <v>0</v>
          </cell>
          <cell r="AR47208" t="b">
            <v>0</v>
          </cell>
          <cell r="AS47208" t="b">
            <v>0</v>
          </cell>
          <cell r="AT47208" t="b">
            <v>0</v>
          </cell>
          <cell r="AU47208" t="b">
            <v>0</v>
          </cell>
          <cell r="AV47208" t="b">
            <v>0</v>
          </cell>
          <cell r="AW47208" t="b">
            <v>0</v>
          </cell>
        </row>
        <row r="47209">
          <cell r="S47209" t="str">
            <v>UPTON</v>
          </cell>
          <cell r="AF47209">
            <v>0</v>
          </cell>
          <cell r="AG47209">
            <v>0</v>
          </cell>
          <cell r="AH47209">
            <v>0</v>
          </cell>
          <cell r="AI47209">
            <v>0</v>
          </cell>
          <cell r="AJ47209">
            <v>1</v>
          </cell>
          <cell r="AK47209">
            <v>1</v>
          </cell>
          <cell r="AL47209">
            <v>1</v>
          </cell>
          <cell r="AM47209">
            <v>1</v>
          </cell>
          <cell r="AN47209">
            <v>1</v>
          </cell>
          <cell r="AO47209">
            <v>1</v>
          </cell>
          <cell r="AP47209">
            <v>1</v>
          </cell>
          <cell r="AQ47209" t="b">
            <v>0</v>
          </cell>
          <cell r="AR47209" t="b">
            <v>0</v>
          </cell>
          <cell r="AS47209" t="b">
            <v>0</v>
          </cell>
          <cell r="AT47209" t="b">
            <v>0</v>
          </cell>
          <cell r="AU47209" t="b">
            <v>0</v>
          </cell>
          <cell r="AV47209" t="b">
            <v>0</v>
          </cell>
          <cell r="AW47209" t="b">
            <v>0</v>
          </cell>
        </row>
        <row r="47210">
          <cell r="S47210" t="str">
            <v>MILTON-MONTFORD</v>
          </cell>
          <cell r="AF47210">
            <v>0</v>
          </cell>
          <cell r="AG47210">
            <v>0</v>
          </cell>
          <cell r="AH47210">
            <v>0</v>
          </cell>
          <cell r="AI47210">
            <v>0</v>
          </cell>
          <cell r="AJ47210">
            <v>1</v>
          </cell>
          <cell r="AK47210">
            <v>1</v>
          </cell>
          <cell r="AL47210">
            <v>1</v>
          </cell>
          <cell r="AM47210">
            <v>1</v>
          </cell>
          <cell r="AN47210">
            <v>1</v>
          </cell>
          <cell r="AO47210">
            <v>1</v>
          </cell>
          <cell r="AP47210">
            <v>1</v>
          </cell>
          <cell r="AQ47210" t="b">
            <v>0</v>
          </cell>
          <cell r="AR47210" t="b">
            <v>0</v>
          </cell>
          <cell r="AS47210" t="b">
            <v>0</v>
          </cell>
          <cell r="AT47210" t="b">
            <v>0</v>
          </cell>
          <cell r="AU47210" t="b">
            <v>0</v>
          </cell>
          <cell r="AV47210" t="b">
            <v>0</v>
          </cell>
          <cell r="AW47210" t="b">
            <v>0</v>
          </cell>
        </row>
        <row r="47211">
          <cell r="S47211" t="str">
            <v>RESERVOIR HILL</v>
          </cell>
          <cell r="AF47211">
            <v>0</v>
          </cell>
          <cell r="AG47211">
            <v>0</v>
          </cell>
          <cell r="AH47211">
            <v>0</v>
          </cell>
          <cell r="AI47211">
            <v>0</v>
          </cell>
          <cell r="AJ47211">
            <v>0</v>
          </cell>
          <cell r="AK47211">
            <v>0</v>
          </cell>
          <cell r="AL47211">
            <v>0</v>
          </cell>
          <cell r="AM47211">
            <v>0</v>
          </cell>
          <cell r="AN47211">
            <v>0</v>
          </cell>
          <cell r="AO47211">
            <v>0</v>
          </cell>
          <cell r="AP47211">
            <v>1</v>
          </cell>
          <cell r="AQ47211" t="b">
            <v>0</v>
          </cell>
          <cell r="AR47211" t="b">
            <v>0</v>
          </cell>
          <cell r="AS47211" t="b">
            <v>0</v>
          </cell>
          <cell r="AT47211" t="b">
            <v>0</v>
          </cell>
          <cell r="AU47211" t="b">
            <v>0</v>
          </cell>
          <cell r="AV47211" t="b">
            <v>0</v>
          </cell>
          <cell r="AW47211" t="b">
            <v>0</v>
          </cell>
        </row>
        <row r="47212">
          <cell r="S47212" t="str">
            <v>COLDSTREAM HOMESTEAD MONTEBELL</v>
          </cell>
          <cell r="AF47212">
            <v>0</v>
          </cell>
          <cell r="AG47212">
            <v>0</v>
          </cell>
          <cell r="AH47212">
            <v>0</v>
          </cell>
          <cell r="AI47212">
            <v>0</v>
          </cell>
          <cell r="AJ47212">
            <v>0</v>
          </cell>
          <cell r="AK47212">
            <v>0</v>
          </cell>
          <cell r="AL47212">
            <v>0</v>
          </cell>
          <cell r="AM47212">
            <v>0</v>
          </cell>
          <cell r="AN47212">
            <v>0</v>
          </cell>
          <cell r="AO47212">
            <v>1</v>
          </cell>
          <cell r="AP47212">
            <v>1</v>
          </cell>
          <cell r="AQ47212" t="b">
            <v>0</v>
          </cell>
          <cell r="AR47212" t="b">
            <v>0</v>
          </cell>
          <cell r="AS47212" t="b">
            <v>0</v>
          </cell>
          <cell r="AT47212" t="b">
            <v>0</v>
          </cell>
          <cell r="AU47212" t="b">
            <v>0</v>
          </cell>
          <cell r="AV47212" t="b">
            <v>0</v>
          </cell>
          <cell r="AW47212" t="b">
            <v>0</v>
          </cell>
        </row>
        <row r="47213">
          <cell r="S47213" t="str">
            <v>COLDSTREAM HOMESTEAD MONTEBELL</v>
          </cell>
          <cell r="AF47213">
            <v>1</v>
          </cell>
          <cell r="AG47213">
            <v>1</v>
          </cell>
          <cell r="AH47213">
            <v>1</v>
          </cell>
          <cell r="AI47213">
            <v>1</v>
          </cell>
          <cell r="AJ47213">
            <v>1</v>
          </cell>
          <cell r="AK47213">
            <v>1</v>
          </cell>
          <cell r="AL47213">
            <v>1</v>
          </cell>
          <cell r="AM47213">
            <v>1</v>
          </cell>
          <cell r="AN47213">
            <v>1</v>
          </cell>
          <cell r="AO47213">
            <v>1</v>
          </cell>
          <cell r="AP47213">
            <v>1</v>
          </cell>
          <cell r="AQ47213" t="b">
            <v>0</v>
          </cell>
          <cell r="AR47213" t="b">
            <v>0</v>
          </cell>
          <cell r="AS47213" t="b">
            <v>0</v>
          </cell>
          <cell r="AT47213" t="b">
            <v>0</v>
          </cell>
          <cell r="AU47213" t="b">
            <v>0</v>
          </cell>
          <cell r="AV47213" t="b">
            <v>0</v>
          </cell>
          <cell r="AW47213" t="b">
            <v>0</v>
          </cell>
        </row>
        <row r="47214">
          <cell r="S47214" t="str">
            <v>HOWARD PARK</v>
          </cell>
          <cell r="AF47214">
            <v>0</v>
          </cell>
          <cell r="AG47214">
            <v>0</v>
          </cell>
          <cell r="AH47214">
            <v>0</v>
          </cell>
          <cell r="AI47214">
            <v>0</v>
          </cell>
          <cell r="AJ47214">
            <v>0</v>
          </cell>
          <cell r="AK47214">
            <v>1</v>
          </cell>
          <cell r="AL47214">
            <v>1</v>
          </cell>
          <cell r="AM47214">
            <v>1</v>
          </cell>
          <cell r="AN47214">
            <v>1</v>
          </cell>
          <cell r="AO47214">
            <v>1</v>
          </cell>
          <cell r="AP47214">
            <v>1</v>
          </cell>
          <cell r="AQ47214" t="b">
            <v>0</v>
          </cell>
          <cell r="AR47214" t="b">
            <v>0</v>
          </cell>
          <cell r="AS47214" t="b">
            <v>0</v>
          </cell>
          <cell r="AT47214" t="b">
            <v>0</v>
          </cell>
          <cell r="AU47214" t="b">
            <v>0</v>
          </cell>
          <cell r="AV47214" t="b">
            <v>0</v>
          </cell>
          <cell r="AW47214" t="b">
            <v>0</v>
          </cell>
        </row>
        <row r="47215">
          <cell r="S47215" t="str">
            <v>PEN LUCY</v>
          </cell>
          <cell r="AF47215">
            <v>0</v>
          </cell>
          <cell r="AG47215">
            <v>0</v>
          </cell>
          <cell r="AH47215">
            <v>0</v>
          </cell>
          <cell r="AI47215">
            <v>0</v>
          </cell>
          <cell r="AJ47215">
            <v>1</v>
          </cell>
          <cell r="AK47215">
            <v>1</v>
          </cell>
          <cell r="AL47215">
            <v>1</v>
          </cell>
          <cell r="AM47215">
            <v>1</v>
          </cell>
          <cell r="AN47215">
            <v>1</v>
          </cell>
          <cell r="AO47215">
            <v>1</v>
          </cell>
          <cell r="AP47215">
            <v>1</v>
          </cell>
          <cell r="AQ47215" t="b">
            <v>0</v>
          </cell>
          <cell r="AR47215" t="b">
            <v>0</v>
          </cell>
          <cell r="AS47215" t="b">
            <v>0</v>
          </cell>
          <cell r="AT47215" t="b">
            <v>0</v>
          </cell>
          <cell r="AU47215" t="b">
            <v>0</v>
          </cell>
          <cell r="AV47215" t="b">
            <v>0</v>
          </cell>
          <cell r="AW47215" t="b">
            <v>0</v>
          </cell>
        </row>
        <row r="47216">
          <cell r="S47216" t="str">
            <v>COLDSTREAM HOMESTEAD MONTEBELL</v>
          </cell>
          <cell r="AF47216">
            <v>0</v>
          </cell>
          <cell r="AG47216">
            <v>0</v>
          </cell>
          <cell r="AH47216">
            <v>0</v>
          </cell>
          <cell r="AI47216">
            <v>0</v>
          </cell>
          <cell r="AJ47216">
            <v>0</v>
          </cell>
          <cell r="AK47216">
            <v>0</v>
          </cell>
          <cell r="AL47216">
            <v>1</v>
          </cell>
          <cell r="AM47216">
            <v>1</v>
          </cell>
          <cell r="AN47216">
            <v>1</v>
          </cell>
          <cell r="AO47216">
            <v>1</v>
          </cell>
          <cell r="AP47216">
            <v>1</v>
          </cell>
          <cell r="AQ47216" t="b">
            <v>0</v>
          </cell>
          <cell r="AR47216" t="b">
            <v>0</v>
          </cell>
          <cell r="AS47216" t="b">
            <v>0</v>
          </cell>
          <cell r="AT47216" t="b">
            <v>0</v>
          </cell>
          <cell r="AU47216" t="b">
            <v>0</v>
          </cell>
          <cell r="AV47216" t="b">
            <v>0</v>
          </cell>
          <cell r="AW47216" t="b">
            <v>0</v>
          </cell>
        </row>
        <row r="47217">
          <cell r="S47217" t="str">
            <v>BROOKLYN</v>
          </cell>
          <cell r="AF47217">
            <v>0</v>
          </cell>
          <cell r="AG47217">
            <v>0</v>
          </cell>
          <cell r="AH47217">
            <v>0</v>
          </cell>
          <cell r="AI47217">
            <v>0</v>
          </cell>
          <cell r="AJ47217">
            <v>0</v>
          </cell>
          <cell r="AK47217">
            <v>0</v>
          </cell>
          <cell r="AL47217">
            <v>0</v>
          </cell>
          <cell r="AM47217">
            <v>0</v>
          </cell>
          <cell r="AN47217">
            <v>0</v>
          </cell>
          <cell r="AO47217">
            <v>0</v>
          </cell>
          <cell r="AP47217">
            <v>1</v>
          </cell>
          <cell r="AQ47217" t="b">
            <v>0</v>
          </cell>
          <cell r="AR47217" t="b">
            <v>0</v>
          </cell>
          <cell r="AS47217" t="b">
            <v>0</v>
          </cell>
          <cell r="AT47217" t="b">
            <v>0</v>
          </cell>
          <cell r="AU47217" t="b">
            <v>0</v>
          </cell>
          <cell r="AV47217" t="b">
            <v>0</v>
          </cell>
          <cell r="AW47217" t="b">
            <v>0</v>
          </cell>
        </row>
        <row r="47218">
          <cell r="S47218" t="str">
            <v>CHARLES NORTH</v>
          </cell>
          <cell r="AF47218">
            <v>0</v>
          </cell>
          <cell r="AG47218">
            <v>0</v>
          </cell>
          <cell r="AH47218">
            <v>0</v>
          </cell>
          <cell r="AI47218">
            <v>0</v>
          </cell>
          <cell r="AJ47218">
            <v>0</v>
          </cell>
          <cell r="AK47218">
            <v>0</v>
          </cell>
          <cell r="AL47218">
            <v>0</v>
          </cell>
          <cell r="AM47218">
            <v>0</v>
          </cell>
          <cell r="AN47218">
            <v>0</v>
          </cell>
          <cell r="AO47218">
            <v>0</v>
          </cell>
          <cell r="AP47218">
            <v>1</v>
          </cell>
          <cell r="AQ47218" t="b">
            <v>0</v>
          </cell>
          <cell r="AR47218" t="b">
            <v>0</v>
          </cell>
          <cell r="AS47218" t="b">
            <v>0</v>
          </cell>
          <cell r="AT47218" t="b">
            <v>0</v>
          </cell>
          <cell r="AU47218" t="b">
            <v>0</v>
          </cell>
          <cell r="AV47218" t="b">
            <v>0</v>
          </cell>
          <cell r="AW47218" t="b">
            <v>0</v>
          </cell>
        </row>
        <row r="47219">
          <cell r="S47219" t="str">
            <v>REMINGTON</v>
          </cell>
          <cell r="AF47219">
            <v>0</v>
          </cell>
          <cell r="AG47219">
            <v>0</v>
          </cell>
          <cell r="AH47219">
            <v>0</v>
          </cell>
          <cell r="AI47219">
            <v>0</v>
          </cell>
          <cell r="AJ47219">
            <v>0</v>
          </cell>
          <cell r="AK47219">
            <v>0</v>
          </cell>
          <cell r="AL47219">
            <v>1</v>
          </cell>
          <cell r="AM47219">
            <v>1</v>
          </cell>
          <cell r="AN47219">
            <v>1</v>
          </cell>
          <cell r="AO47219">
            <v>1</v>
          </cell>
          <cell r="AP47219">
            <v>1</v>
          </cell>
          <cell r="AQ47219" t="b">
            <v>0</v>
          </cell>
          <cell r="AR47219" t="b">
            <v>0</v>
          </cell>
          <cell r="AS47219" t="b">
            <v>0</v>
          </cell>
          <cell r="AT47219" t="b">
            <v>0</v>
          </cell>
          <cell r="AU47219" t="b">
            <v>0</v>
          </cell>
          <cell r="AV47219" t="b">
            <v>0</v>
          </cell>
          <cell r="AW47219" t="b">
            <v>0</v>
          </cell>
        </row>
        <row r="47220">
          <cell r="S47220" t="str">
            <v>EAST BALTIMORE MIDWAY</v>
          </cell>
          <cell r="AF47220">
            <v>0</v>
          </cell>
          <cell r="AG47220">
            <v>0</v>
          </cell>
          <cell r="AH47220">
            <v>0</v>
          </cell>
          <cell r="AI47220">
            <v>0</v>
          </cell>
          <cell r="AJ47220">
            <v>0</v>
          </cell>
          <cell r="AK47220">
            <v>0</v>
          </cell>
          <cell r="AL47220">
            <v>0</v>
          </cell>
          <cell r="AM47220">
            <v>0</v>
          </cell>
          <cell r="AN47220">
            <v>1</v>
          </cell>
          <cell r="AO47220">
            <v>1</v>
          </cell>
          <cell r="AP47220">
            <v>1</v>
          </cell>
          <cell r="AQ47220" t="b">
            <v>0</v>
          </cell>
          <cell r="AR47220" t="b">
            <v>0</v>
          </cell>
          <cell r="AS47220" t="b">
            <v>0</v>
          </cell>
          <cell r="AT47220" t="b">
            <v>0</v>
          </cell>
          <cell r="AU47220" t="b">
            <v>0</v>
          </cell>
          <cell r="AV47220" t="b">
            <v>0</v>
          </cell>
          <cell r="AW47220" t="b">
            <v>0</v>
          </cell>
        </row>
        <row r="47221">
          <cell r="S47221" t="str">
            <v>BALTIMORE HIGHLANDS</v>
          </cell>
          <cell r="AF47221">
            <v>0</v>
          </cell>
          <cell r="AG47221">
            <v>0</v>
          </cell>
          <cell r="AH47221">
            <v>0</v>
          </cell>
          <cell r="AI47221">
            <v>0</v>
          </cell>
          <cell r="AJ47221">
            <v>0</v>
          </cell>
          <cell r="AK47221">
            <v>0</v>
          </cell>
          <cell r="AL47221">
            <v>0</v>
          </cell>
          <cell r="AM47221">
            <v>0</v>
          </cell>
          <cell r="AN47221">
            <v>0</v>
          </cell>
          <cell r="AO47221">
            <v>1</v>
          </cell>
          <cell r="AP47221">
            <v>1</v>
          </cell>
          <cell r="AQ47221" t="b">
            <v>0</v>
          </cell>
          <cell r="AR47221" t="b">
            <v>0</v>
          </cell>
          <cell r="AS47221" t="b">
            <v>0</v>
          </cell>
          <cell r="AT47221" t="b">
            <v>0</v>
          </cell>
          <cell r="AU47221" t="b">
            <v>0</v>
          </cell>
          <cell r="AV47221" t="b">
            <v>0</v>
          </cell>
          <cell r="AW47221" t="b">
            <v>0</v>
          </cell>
        </row>
        <row r="47222">
          <cell r="S47222" t="str">
            <v>PARK CIRCLE</v>
          </cell>
          <cell r="AF47222">
            <v>0</v>
          </cell>
          <cell r="AG47222">
            <v>0</v>
          </cell>
          <cell r="AH47222">
            <v>0</v>
          </cell>
          <cell r="AI47222">
            <v>0</v>
          </cell>
          <cell r="AJ47222">
            <v>0</v>
          </cell>
          <cell r="AK47222">
            <v>0</v>
          </cell>
          <cell r="AL47222">
            <v>0</v>
          </cell>
          <cell r="AM47222">
            <v>0</v>
          </cell>
          <cell r="AN47222">
            <v>0</v>
          </cell>
          <cell r="AO47222">
            <v>0</v>
          </cell>
          <cell r="AP47222">
            <v>1</v>
          </cell>
          <cell r="AQ47222" t="b">
            <v>0</v>
          </cell>
          <cell r="AR47222" t="b">
            <v>0</v>
          </cell>
          <cell r="AS47222" t="b">
            <v>0</v>
          </cell>
          <cell r="AT47222" t="b">
            <v>0</v>
          </cell>
          <cell r="AU47222" t="b">
            <v>0</v>
          </cell>
          <cell r="AV47222" t="b">
            <v>0</v>
          </cell>
          <cell r="AW47222" t="b">
            <v>0</v>
          </cell>
        </row>
        <row r="47223">
          <cell r="S47223" t="str">
            <v>GREENSPRING</v>
          </cell>
          <cell r="AF47223">
            <v>0</v>
          </cell>
          <cell r="AG47223">
            <v>1</v>
          </cell>
          <cell r="AH47223">
            <v>1</v>
          </cell>
          <cell r="AI47223">
            <v>1</v>
          </cell>
          <cell r="AJ47223">
            <v>1</v>
          </cell>
          <cell r="AK47223">
            <v>1</v>
          </cell>
          <cell r="AL47223">
            <v>1</v>
          </cell>
          <cell r="AM47223">
            <v>1</v>
          </cell>
          <cell r="AN47223">
            <v>1</v>
          </cell>
          <cell r="AO47223">
            <v>1</v>
          </cell>
          <cell r="AP47223">
            <v>1</v>
          </cell>
          <cell r="AQ47223" t="b">
            <v>0</v>
          </cell>
          <cell r="AR47223" t="b">
            <v>0</v>
          </cell>
          <cell r="AS47223" t="b">
            <v>0</v>
          </cell>
          <cell r="AT47223" t="b">
            <v>0</v>
          </cell>
          <cell r="AU47223" t="b">
            <v>0</v>
          </cell>
          <cell r="AV47223" t="b">
            <v>0</v>
          </cell>
          <cell r="AW47223" t="b">
            <v>0</v>
          </cell>
        </row>
        <row r="47224">
          <cell r="S47224" t="str">
            <v>EAST BALTIMORE MIDWAY</v>
          </cell>
          <cell r="AF47224">
            <v>0</v>
          </cell>
          <cell r="AG47224">
            <v>0</v>
          </cell>
          <cell r="AH47224">
            <v>0</v>
          </cell>
          <cell r="AI47224">
            <v>0</v>
          </cell>
          <cell r="AJ47224">
            <v>0</v>
          </cell>
          <cell r="AK47224">
            <v>0</v>
          </cell>
          <cell r="AL47224">
            <v>0</v>
          </cell>
          <cell r="AM47224">
            <v>0</v>
          </cell>
          <cell r="AN47224">
            <v>0</v>
          </cell>
          <cell r="AO47224">
            <v>0</v>
          </cell>
          <cell r="AP47224">
            <v>1</v>
          </cell>
          <cell r="AQ47224" t="b">
            <v>0</v>
          </cell>
          <cell r="AR47224" t="b">
            <v>0</v>
          </cell>
          <cell r="AS47224" t="b">
            <v>0</v>
          </cell>
          <cell r="AT47224" t="b">
            <v>0</v>
          </cell>
          <cell r="AU47224" t="b">
            <v>0</v>
          </cell>
          <cell r="AV47224" t="b">
            <v>0</v>
          </cell>
          <cell r="AW47224" t="b">
            <v>0</v>
          </cell>
        </row>
        <row r="47225">
          <cell r="S47225" t="str">
            <v>SANDTOWN-WINCHESTER</v>
          </cell>
          <cell r="AF47225">
            <v>0</v>
          </cell>
          <cell r="AG47225">
            <v>0</v>
          </cell>
          <cell r="AH47225">
            <v>0</v>
          </cell>
          <cell r="AI47225">
            <v>0</v>
          </cell>
          <cell r="AJ47225">
            <v>0</v>
          </cell>
          <cell r="AK47225">
            <v>0</v>
          </cell>
          <cell r="AL47225">
            <v>0</v>
          </cell>
          <cell r="AM47225">
            <v>0</v>
          </cell>
          <cell r="AN47225">
            <v>0</v>
          </cell>
          <cell r="AO47225">
            <v>1</v>
          </cell>
          <cell r="AP47225">
            <v>1</v>
          </cell>
          <cell r="AQ47225" t="b">
            <v>0</v>
          </cell>
          <cell r="AR47225" t="b">
            <v>0</v>
          </cell>
          <cell r="AS47225" t="b">
            <v>0</v>
          </cell>
          <cell r="AT47225" t="b">
            <v>0</v>
          </cell>
          <cell r="AU47225" t="b">
            <v>0</v>
          </cell>
          <cell r="AV47225" t="b">
            <v>0</v>
          </cell>
          <cell r="AW47225" t="b">
            <v>0</v>
          </cell>
        </row>
        <row r="47226">
          <cell r="S47226" t="str">
            <v>MIDTOWN-EDMONDSON</v>
          </cell>
          <cell r="AF47226">
            <v>1</v>
          </cell>
          <cell r="AG47226">
            <v>1</v>
          </cell>
          <cell r="AH47226">
            <v>1</v>
          </cell>
          <cell r="AI47226">
            <v>1</v>
          </cell>
          <cell r="AJ47226">
            <v>1</v>
          </cell>
          <cell r="AK47226">
            <v>1</v>
          </cell>
          <cell r="AL47226">
            <v>1</v>
          </cell>
          <cell r="AM47226">
            <v>1</v>
          </cell>
          <cell r="AN47226">
            <v>1</v>
          </cell>
          <cell r="AO47226">
            <v>1</v>
          </cell>
          <cell r="AP47226">
            <v>1</v>
          </cell>
          <cell r="AQ47226" t="b">
            <v>0</v>
          </cell>
          <cell r="AR47226" t="b">
            <v>0</v>
          </cell>
          <cell r="AS47226" t="b">
            <v>0</v>
          </cell>
          <cell r="AT47226" t="b">
            <v>0</v>
          </cell>
          <cell r="AU47226" t="b">
            <v>0</v>
          </cell>
          <cell r="AV47226" t="b">
            <v>0</v>
          </cell>
          <cell r="AW47226" t="b">
            <v>0</v>
          </cell>
        </row>
        <row r="47227">
          <cell r="S47227" t="str">
            <v>MIDTOWN-EDMONDSON</v>
          </cell>
          <cell r="AF47227">
            <v>0</v>
          </cell>
          <cell r="AG47227">
            <v>1</v>
          </cell>
          <cell r="AH47227">
            <v>1</v>
          </cell>
          <cell r="AI47227">
            <v>1</v>
          </cell>
          <cell r="AJ47227">
            <v>1</v>
          </cell>
          <cell r="AK47227">
            <v>1</v>
          </cell>
          <cell r="AL47227">
            <v>1</v>
          </cell>
          <cell r="AM47227">
            <v>1</v>
          </cell>
          <cell r="AN47227">
            <v>1</v>
          </cell>
          <cell r="AO47227">
            <v>1</v>
          </cell>
          <cell r="AP47227">
            <v>1</v>
          </cell>
          <cell r="AQ47227" t="b">
            <v>0</v>
          </cell>
          <cell r="AR47227" t="b">
            <v>0</v>
          </cell>
          <cell r="AS47227" t="b">
            <v>0</v>
          </cell>
          <cell r="AT47227" t="b">
            <v>0</v>
          </cell>
          <cell r="AU47227" t="b">
            <v>0</v>
          </cell>
          <cell r="AV47227" t="b">
            <v>0</v>
          </cell>
          <cell r="AW47227" t="b">
            <v>0</v>
          </cell>
        </row>
        <row r="47228">
          <cell r="S47228" t="str">
            <v>MIDTOWN-EDMONDSON</v>
          </cell>
          <cell r="AF47228">
            <v>1</v>
          </cell>
          <cell r="AG47228">
            <v>1</v>
          </cell>
          <cell r="AH47228">
            <v>1</v>
          </cell>
          <cell r="AI47228">
            <v>1</v>
          </cell>
          <cell r="AJ47228">
            <v>1</v>
          </cell>
          <cell r="AK47228">
            <v>1</v>
          </cell>
          <cell r="AL47228">
            <v>1</v>
          </cell>
          <cell r="AM47228">
            <v>1</v>
          </cell>
          <cell r="AN47228">
            <v>1</v>
          </cell>
          <cell r="AO47228">
            <v>1</v>
          </cell>
          <cell r="AP47228">
            <v>1</v>
          </cell>
          <cell r="AQ47228" t="b">
            <v>0</v>
          </cell>
          <cell r="AR47228" t="b">
            <v>0</v>
          </cell>
          <cell r="AS47228" t="b">
            <v>0</v>
          </cell>
          <cell r="AT47228" t="b">
            <v>0</v>
          </cell>
          <cell r="AU47228" t="b">
            <v>0</v>
          </cell>
          <cell r="AV47228" t="b">
            <v>0</v>
          </cell>
          <cell r="AW47228" t="b">
            <v>0</v>
          </cell>
        </row>
        <row r="47229">
          <cell r="S47229" t="str">
            <v>MIDTOWN-EDMONDSON</v>
          </cell>
          <cell r="AF47229">
            <v>1</v>
          </cell>
          <cell r="AG47229">
            <v>1</v>
          </cell>
          <cell r="AH47229">
            <v>1</v>
          </cell>
          <cell r="AI47229">
            <v>1</v>
          </cell>
          <cell r="AJ47229">
            <v>1</v>
          </cell>
          <cell r="AK47229">
            <v>1</v>
          </cell>
          <cell r="AL47229">
            <v>1</v>
          </cell>
          <cell r="AM47229">
            <v>1</v>
          </cell>
          <cell r="AN47229">
            <v>1</v>
          </cell>
          <cell r="AO47229">
            <v>1</v>
          </cell>
          <cell r="AP47229">
            <v>1</v>
          </cell>
          <cell r="AQ47229" t="b">
            <v>0</v>
          </cell>
          <cell r="AR47229" t="b">
            <v>0</v>
          </cell>
          <cell r="AS47229" t="b">
            <v>0</v>
          </cell>
          <cell r="AT47229" t="b">
            <v>0</v>
          </cell>
          <cell r="AU47229" t="b">
            <v>0</v>
          </cell>
          <cell r="AV47229" t="b">
            <v>0</v>
          </cell>
          <cell r="AW47229" t="b">
            <v>0</v>
          </cell>
        </row>
        <row r="47230">
          <cell r="S47230" t="str">
            <v>MIDTOWN-EDMONDSON</v>
          </cell>
          <cell r="AF47230">
            <v>1</v>
          </cell>
          <cell r="AG47230">
            <v>1</v>
          </cell>
          <cell r="AH47230">
            <v>1</v>
          </cell>
          <cell r="AI47230">
            <v>1</v>
          </cell>
          <cell r="AJ47230">
            <v>1</v>
          </cell>
          <cell r="AK47230">
            <v>1</v>
          </cell>
          <cell r="AL47230">
            <v>1</v>
          </cell>
          <cell r="AM47230">
            <v>1</v>
          </cell>
          <cell r="AN47230">
            <v>1</v>
          </cell>
          <cell r="AO47230">
            <v>1</v>
          </cell>
          <cell r="AP47230">
            <v>1</v>
          </cell>
          <cell r="AQ47230" t="b">
            <v>0</v>
          </cell>
          <cell r="AR47230" t="b">
            <v>0</v>
          </cell>
          <cell r="AS47230" t="b">
            <v>0</v>
          </cell>
          <cell r="AT47230" t="b">
            <v>0</v>
          </cell>
          <cell r="AU47230" t="b">
            <v>0</v>
          </cell>
          <cell r="AV47230" t="b">
            <v>0</v>
          </cell>
          <cell r="AW47230" t="b">
            <v>0</v>
          </cell>
        </row>
        <row r="47231">
          <cell r="S47231" t="str">
            <v>MIDTOWN-EDMONDSON</v>
          </cell>
          <cell r="AF47231">
            <v>1</v>
          </cell>
          <cell r="AG47231">
            <v>1</v>
          </cell>
          <cell r="AH47231">
            <v>1</v>
          </cell>
          <cell r="AI47231">
            <v>1</v>
          </cell>
          <cell r="AJ47231">
            <v>1</v>
          </cell>
          <cell r="AK47231">
            <v>1</v>
          </cell>
          <cell r="AL47231">
            <v>1</v>
          </cell>
          <cell r="AM47231">
            <v>1</v>
          </cell>
          <cell r="AN47231">
            <v>1</v>
          </cell>
          <cell r="AO47231">
            <v>1</v>
          </cell>
          <cell r="AP47231">
            <v>1</v>
          </cell>
          <cell r="AQ47231" t="b">
            <v>0</v>
          </cell>
          <cell r="AR47231" t="b">
            <v>0</v>
          </cell>
          <cell r="AS47231" t="b">
            <v>0</v>
          </cell>
          <cell r="AT47231" t="b">
            <v>0</v>
          </cell>
          <cell r="AU47231" t="b">
            <v>0</v>
          </cell>
          <cell r="AV47231" t="b">
            <v>0</v>
          </cell>
          <cell r="AW47231" t="b">
            <v>0</v>
          </cell>
        </row>
        <row r="47232">
          <cell r="S47232" t="str">
            <v>HARLEM PARK</v>
          </cell>
          <cell r="AF47232">
            <v>0</v>
          </cell>
          <cell r="AG47232">
            <v>0</v>
          </cell>
          <cell r="AH47232">
            <v>0</v>
          </cell>
          <cell r="AI47232">
            <v>0</v>
          </cell>
          <cell r="AJ47232">
            <v>1</v>
          </cell>
          <cell r="AK47232">
            <v>1</v>
          </cell>
          <cell r="AL47232">
            <v>1</v>
          </cell>
          <cell r="AM47232">
            <v>1</v>
          </cell>
          <cell r="AN47232">
            <v>1</v>
          </cell>
          <cell r="AO47232">
            <v>1</v>
          </cell>
          <cell r="AP47232">
            <v>1</v>
          </cell>
          <cell r="AQ47232" t="b">
            <v>0</v>
          </cell>
          <cell r="AR47232" t="b">
            <v>0</v>
          </cell>
          <cell r="AS47232" t="b">
            <v>0</v>
          </cell>
          <cell r="AT47232" t="b">
            <v>0</v>
          </cell>
          <cell r="AU47232" t="b">
            <v>0</v>
          </cell>
          <cell r="AV47232" t="b">
            <v>0</v>
          </cell>
          <cell r="AW47232" t="b">
            <v>0</v>
          </cell>
        </row>
        <row r="47233">
          <cell r="S47233" t="str">
            <v>MIDTOWN-EDMONDSON</v>
          </cell>
          <cell r="AF47233">
            <v>1</v>
          </cell>
          <cell r="AG47233">
            <v>1</v>
          </cell>
          <cell r="AH47233">
            <v>1</v>
          </cell>
          <cell r="AI47233">
            <v>1</v>
          </cell>
          <cell r="AJ47233">
            <v>1</v>
          </cell>
          <cell r="AK47233">
            <v>1</v>
          </cell>
          <cell r="AL47233">
            <v>1</v>
          </cell>
          <cell r="AM47233">
            <v>1</v>
          </cell>
          <cell r="AN47233">
            <v>1</v>
          </cell>
          <cell r="AO47233">
            <v>1</v>
          </cell>
          <cell r="AP47233">
            <v>1</v>
          </cell>
          <cell r="AQ47233" t="b">
            <v>0</v>
          </cell>
          <cell r="AR47233" t="b">
            <v>0</v>
          </cell>
          <cell r="AS47233" t="b">
            <v>0</v>
          </cell>
          <cell r="AT47233" t="b">
            <v>0</v>
          </cell>
          <cell r="AU47233" t="b">
            <v>0</v>
          </cell>
          <cell r="AV47233" t="b">
            <v>0</v>
          </cell>
          <cell r="AW47233" t="b">
            <v>0</v>
          </cell>
        </row>
        <row r="47234">
          <cell r="S47234" t="str">
            <v>HARLEM PARK</v>
          </cell>
          <cell r="AF47234">
            <v>0</v>
          </cell>
          <cell r="AG47234">
            <v>0</v>
          </cell>
          <cell r="AH47234">
            <v>0</v>
          </cell>
          <cell r="AI47234">
            <v>1</v>
          </cell>
          <cell r="AJ47234">
            <v>1</v>
          </cell>
          <cell r="AK47234">
            <v>1</v>
          </cell>
          <cell r="AL47234">
            <v>1</v>
          </cell>
          <cell r="AM47234">
            <v>1</v>
          </cell>
          <cell r="AN47234">
            <v>1</v>
          </cell>
          <cell r="AO47234">
            <v>1</v>
          </cell>
          <cell r="AP47234">
            <v>1</v>
          </cell>
          <cell r="AQ47234" t="b">
            <v>0</v>
          </cell>
          <cell r="AR47234" t="b">
            <v>0</v>
          </cell>
          <cell r="AS47234" t="b">
            <v>0</v>
          </cell>
          <cell r="AT47234" t="b">
            <v>0</v>
          </cell>
          <cell r="AU47234" t="b">
            <v>0</v>
          </cell>
          <cell r="AV47234" t="b">
            <v>0</v>
          </cell>
          <cell r="AW47234" t="b">
            <v>0</v>
          </cell>
        </row>
        <row r="47235">
          <cell r="S47235" t="str">
            <v>MIDTOWN-EDMONDSON</v>
          </cell>
          <cell r="AF47235">
            <v>1</v>
          </cell>
          <cell r="AG47235">
            <v>1</v>
          </cell>
          <cell r="AH47235">
            <v>1</v>
          </cell>
          <cell r="AI47235">
            <v>1</v>
          </cell>
          <cell r="AJ47235">
            <v>1</v>
          </cell>
          <cell r="AK47235">
            <v>1</v>
          </cell>
          <cell r="AL47235">
            <v>1</v>
          </cell>
          <cell r="AM47235">
            <v>1</v>
          </cell>
          <cell r="AN47235">
            <v>1</v>
          </cell>
          <cell r="AO47235">
            <v>1</v>
          </cell>
          <cell r="AP47235">
            <v>1</v>
          </cell>
          <cell r="AQ47235" t="b">
            <v>0</v>
          </cell>
          <cell r="AR47235" t="b">
            <v>0</v>
          </cell>
          <cell r="AS47235" t="b">
            <v>0</v>
          </cell>
          <cell r="AT47235" t="b">
            <v>0</v>
          </cell>
          <cell r="AU47235" t="b">
            <v>0</v>
          </cell>
          <cell r="AV47235" t="b">
            <v>0</v>
          </cell>
          <cell r="AW47235" t="b">
            <v>0</v>
          </cell>
        </row>
        <row r="47236">
          <cell r="S47236" t="str">
            <v>MIDTOWN-EDMONDSON</v>
          </cell>
          <cell r="AF47236">
            <v>1</v>
          </cell>
          <cell r="AG47236">
            <v>1</v>
          </cell>
          <cell r="AH47236">
            <v>1</v>
          </cell>
          <cell r="AI47236">
            <v>1</v>
          </cell>
          <cell r="AJ47236">
            <v>1</v>
          </cell>
          <cell r="AK47236">
            <v>1</v>
          </cell>
          <cell r="AL47236">
            <v>1</v>
          </cell>
          <cell r="AM47236">
            <v>1</v>
          </cell>
          <cell r="AN47236">
            <v>1</v>
          </cell>
          <cell r="AO47236">
            <v>1</v>
          </cell>
          <cell r="AP47236">
            <v>1</v>
          </cell>
          <cell r="AQ47236" t="b">
            <v>0</v>
          </cell>
          <cell r="AR47236" t="b">
            <v>0</v>
          </cell>
          <cell r="AS47236" t="b">
            <v>0</v>
          </cell>
          <cell r="AT47236" t="b">
            <v>0</v>
          </cell>
          <cell r="AU47236" t="b">
            <v>0</v>
          </cell>
          <cell r="AV47236" t="b">
            <v>0</v>
          </cell>
          <cell r="AW47236" t="b">
            <v>0</v>
          </cell>
        </row>
        <row r="47237">
          <cell r="S47237" t="str">
            <v>MIDTOWN-EDMONDSON</v>
          </cell>
          <cell r="AF47237">
            <v>1</v>
          </cell>
          <cell r="AG47237">
            <v>1</v>
          </cell>
          <cell r="AH47237">
            <v>1</v>
          </cell>
          <cell r="AI47237">
            <v>1</v>
          </cell>
          <cell r="AJ47237">
            <v>1</v>
          </cell>
          <cell r="AK47237">
            <v>1</v>
          </cell>
          <cell r="AL47237">
            <v>1</v>
          </cell>
          <cell r="AM47237">
            <v>1</v>
          </cell>
          <cell r="AN47237">
            <v>1</v>
          </cell>
          <cell r="AO47237">
            <v>1</v>
          </cell>
          <cell r="AP47237">
            <v>1</v>
          </cell>
          <cell r="AQ47237" t="b">
            <v>0</v>
          </cell>
          <cell r="AR47237" t="b">
            <v>0</v>
          </cell>
          <cell r="AS47237" t="b">
            <v>0</v>
          </cell>
          <cell r="AT47237" t="b">
            <v>0</v>
          </cell>
          <cell r="AU47237" t="b">
            <v>0</v>
          </cell>
          <cell r="AV47237" t="b">
            <v>0</v>
          </cell>
          <cell r="AW47237" t="b">
            <v>0</v>
          </cell>
        </row>
        <row r="47238">
          <cell r="S47238" t="str">
            <v>MIDTOWN-EDMONDSON</v>
          </cell>
          <cell r="AF47238">
            <v>0</v>
          </cell>
          <cell r="AG47238">
            <v>1</v>
          </cell>
          <cell r="AH47238">
            <v>1</v>
          </cell>
          <cell r="AI47238">
            <v>1</v>
          </cell>
          <cell r="AJ47238">
            <v>1</v>
          </cell>
          <cell r="AK47238">
            <v>1</v>
          </cell>
          <cell r="AL47238">
            <v>1</v>
          </cell>
          <cell r="AM47238">
            <v>1</v>
          </cell>
          <cell r="AN47238">
            <v>1</v>
          </cell>
          <cell r="AO47238">
            <v>1</v>
          </cell>
          <cell r="AP47238">
            <v>1</v>
          </cell>
          <cell r="AQ47238" t="b">
            <v>0</v>
          </cell>
          <cell r="AR47238" t="b">
            <v>0</v>
          </cell>
          <cell r="AS47238" t="b">
            <v>0</v>
          </cell>
          <cell r="AT47238" t="b">
            <v>0</v>
          </cell>
          <cell r="AU47238" t="b">
            <v>0</v>
          </cell>
          <cell r="AV47238" t="b">
            <v>0</v>
          </cell>
          <cell r="AW47238" t="b">
            <v>0</v>
          </cell>
        </row>
        <row r="47239">
          <cell r="S47239" t="str">
            <v>MIDTOWN-EDMONDSON</v>
          </cell>
          <cell r="AF47239">
            <v>0</v>
          </cell>
          <cell r="AG47239">
            <v>1</v>
          </cell>
          <cell r="AH47239">
            <v>1</v>
          </cell>
          <cell r="AI47239">
            <v>1</v>
          </cell>
          <cell r="AJ47239">
            <v>1</v>
          </cell>
          <cell r="AK47239">
            <v>1</v>
          </cell>
          <cell r="AL47239">
            <v>1</v>
          </cell>
          <cell r="AM47239">
            <v>1</v>
          </cell>
          <cell r="AN47239">
            <v>1</v>
          </cell>
          <cell r="AO47239">
            <v>1</v>
          </cell>
          <cell r="AP47239">
            <v>1</v>
          </cell>
          <cell r="AQ47239" t="b">
            <v>0</v>
          </cell>
          <cell r="AR47239" t="b">
            <v>0</v>
          </cell>
          <cell r="AS47239" t="b">
            <v>0</v>
          </cell>
          <cell r="AT47239" t="b">
            <v>0</v>
          </cell>
          <cell r="AU47239" t="b">
            <v>0</v>
          </cell>
          <cell r="AV47239" t="b">
            <v>0</v>
          </cell>
          <cell r="AW47239" t="b">
            <v>0</v>
          </cell>
        </row>
        <row r="47240">
          <cell r="S47240" t="str">
            <v>HARLEM PARK</v>
          </cell>
          <cell r="AF47240">
            <v>0</v>
          </cell>
          <cell r="AG47240">
            <v>1</v>
          </cell>
          <cell r="AH47240">
            <v>1</v>
          </cell>
          <cell r="AI47240">
            <v>1</v>
          </cell>
          <cell r="AJ47240">
            <v>1</v>
          </cell>
          <cell r="AK47240">
            <v>1</v>
          </cell>
          <cell r="AL47240">
            <v>1</v>
          </cell>
          <cell r="AM47240">
            <v>1</v>
          </cell>
          <cell r="AN47240">
            <v>1</v>
          </cell>
          <cell r="AO47240">
            <v>1</v>
          </cell>
          <cell r="AP47240">
            <v>1</v>
          </cell>
          <cell r="AQ47240" t="b">
            <v>0</v>
          </cell>
          <cell r="AR47240" t="b">
            <v>0</v>
          </cell>
          <cell r="AS47240" t="b">
            <v>0</v>
          </cell>
          <cell r="AT47240" t="b">
            <v>0</v>
          </cell>
          <cell r="AU47240" t="b">
            <v>0</v>
          </cell>
          <cell r="AV47240" t="b">
            <v>0</v>
          </cell>
          <cell r="AW47240" t="b">
            <v>0</v>
          </cell>
        </row>
        <row r="47241">
          <cell r="S47241" t="str">
            <v>DRUID HEIGHTS</v>
          </cell>
          <cell r="AF47241">
            <v>0</v>
          </cell>
          <cell r="AG47241">
            <v>0</v>
          </cell>
          <cell r="AH47241">
            <v>0</v>
          </cell>
          <cell r="AI47241">
            <v>0</v>
          </cell>
          <cell r="AJ47241">
            <v>1</v>
          </cell>
          <cell r="AK47241">
            <v>1</v>
          </cell>
          <cell r="AL47241">
            <v>1</v>
          </cell>
          <cell r="AM47241">
            <v>1</v>
          </cell>
          <cell r="AN47241">
            <v>1</v>
          </cell>
          <cell r="AO47241">
            <v>1</v>
          </cell>
          <cell r="AP47241">
            <v>1</v>
          </cell>
          <cell r="AQ47241" t="b">
            <v>0</v>
          </cell>
          <cell r="AR47241" t="b">
            <v>0</v>
          </cell>
          <cell r="AS47241" t="b">
            <v>0</v>
          </cell>
          <cell r="AT47241" t="b">
            <v>0</v>
          </cell>
          <cell r="AU47241" t="b">
            <v>0</v>
          </cell>
          <cell r="AV47241" t="b">
            <v>0</v>
          </cell>
          <cell r="AW47241" t="b">
            <v>0</v>
          </cell>
        </row>
        <row r="47242">
          <cell r="S47242" t="str">
            <v>BEREA</v>
          </cell>
          <cell r="AF47242">
            <v>0</v>
          </cell>
          <cell r="AG47242">
            <v>0</v>
          </cell>
          <cell r="AH47242">
            <v>0</v>
          </cell>
          <cell r="AI47242">
            <v>0</v>
          </cell>
          <cell r="AJ47242">
            <v>0</v>
          </cell>
          <cell r="AK47242">
            <v>0</v>
          </cell>
          <cell r="AL47242">
            <v>0</v>
          </cell>
          <cell r="AM47242">
            <v>1</v>
          </cell>
          <cell r="AN47242">
            <v>1</v>
          </cell>
          <cell r="AO47242">
            <v>1</v>
          </cell>
          <cell r="AP47242">
            <v>1</v>
          </cell>
          <cell r="AQ47242" t="b">
            <v>0</v>
          </cell>
          <cell r="AR47242" t="b">
            <v>0</v>
          </cell>
          <cell r="AS47242" t="b">
            <v>0</v>
          </cell>
          <cell r="AT47242" t="b">
            <v>0</v>
          </cell>
          <cell r="AU47242" t="b">
            <v>0</v>
          </cell>
          <cell r="AV47242" t="b">
            <v>0</v>
          </cell>
          <cell r="AW47242" t="b">
            <v>0</v>
          </cell>
        </row>
        <row r="47243">
          <cell r="S47243" t="str">
            <v>MILTON-MONTFORD</v>
          </cell>
          <cell r="AF47243">
            <v>0</v>
          </cell>
          <cell r="AG47243">
            <v>0</v>
          </cell>
          <cell r="AH47243">
            <v>0</v>
          </cell>
          <cell r="AI47243">
            <v>0</v>
          </cell>
          <cell r="AJ47243">
            <v>0</v>
          </cell>
          <cell r="AK47243">
            <v>0</v>
          </cell>
          <cell r="AL47243">
            <v>1</v>
          </cell>
          <cell r="AM47243">
            <v>1</v>
          </cell>
          <cell r="AN47243">
            <v>1</v>
          </cell>
          <cell r="AO47243">
            <v>1</v>
          </cell>
          <cell r="AP47243">
            <v>1</v>
          </cell>
          <cell r="AQ47243" t="b">
            <v>0</v>
          </cell>
          <cell r="AR47243" t="b">
            <v>0</v>
          </cell>
          <cell r="AS47243" t="b">
            <v>0</v>
          </cell>
          <cell r="AT47243" t="b">
            <v>0</v>
          </cell>
          <cell r="AU47243" t="b">
            <v>0</v>
          </cell>
          <cell r="AV47243" t="b">
            <v>0</v>
          </cell>
          <cell r="AW47243" t="b">
            <v>0</v>
          </cell>
        </row>
        <row r="47244">
          <cell r="S47244" t="str">
            <v>MADISON-EASTEND</v>
          </cell>
          <cell r="AF47244">
            <v>0</v>
          </cell>
          <cell r="AG47244">
            <v>0</v>
          </cell>
          <cell r="AH47244">
            <v>0</v>
          </cell>
          <cell r="AI47244">
            <v>0</v>
          </cell>
          <cell r="AJ47244">
            <v>0</v>
          </cell>
          <cell r="AK47244">
            <v>0</v>
          </cell>
          <cell r="AL47244">
            <v>0</v>
          </cell>
          <cell r="AM47244">
            <v>0</v>
          </cell>
          <cell r="AN47244">
            <v>0</v>
          </cell>
          <cell r="AO47244">
            <v>1</v>
          </cell>
          <cell r="AP47244">
            <v>1</v>
          </cell>
          <cell r="AQ47244" t="b">
            <v>0</v>
          </cell>
          <cell r="AR47244" t="b">
            <v>0</v>
          </cell>
          <cell r="AS47244" t="b">
            <v>0</v>
          </cell>
          <cell r="AT47244" t="b">
            <v>0</v>
          </cell>
          <cell r="AU47244" t="b">
            <v>0</v>
          </cell>
          <cell r="AV47244" t="b">
            <v>0</v>
          </cell>
          <cell r="AW47244" t="b">
            <v>0</v>
          </cell>
        </row>
        <row r="47245">
          <cell r="S47245" t="str">
            <v>MCELDERRY PARK</v>
          </cell>
          <cell r="AF47245">
            <v>0</v>
          </cell>
          <cell r="AG47245">
            <v>0</v>
          </cell>
          <cell r="AH47245">
            <v>0</v>
          </cell>
          <cell r="AI47245">
            <v>0</v>
          </cell>
          <cell r="AJ47245">
            <v>0</v>
          </cell>
          <cell r="AK47245">
            <v>1</v>
          </cell>
          <cell r="AL47245">
            <v>1</v>
          </cell>
          <cell r="AM47245">
            <v>1</v>
          </cell>
          <cell r="AN47245">
            <v>1</v>
          </cell>
          <cell r="AO47245">
            <v>1</v>
          </cell>
          <cell r="AP47245">
            <v>1</v>
          </cell>
          <cell r="AQ47245" t="b">
            <v>0</v>
          </cell>
          <cell r="AR47245" t="b">
            <v>0</v>
          </cell>
          <cell r="AS47245" t="b">
            <v>0</v>
          </cell>
          <cell r="AT47245" t="b">
            <v>0</v>
          </cell>
          <cell r="AU47245" t="b">
            <v>0</v>
          </cell>
          <cell r="AV47245" t="b">
            <v>0</v>
          </cell>
          <cell r="AW47245" t="b">
            <v>0</v>
          </cell>
        </row>
        <row r="47246">
          <cell r="S47246" t="str">
            <v>ELLWOOD PARK/MONUMENT</v>
          </cell>
          <cell r="AF47246">
            <v>0</v>
          </cell>
          <cell r="AG47246">
            <v>0</v>
          </cell>
          <cell r="AH47246">
            <v>0</v>
          </cell>
          <cell r="AI47246">
            <v>0</v>
          </cell>
          <cell r="AJ47246">
            <v>0</v>
          </cell>
          <cell r="AK47246">
            <v>0</v>
          </cell>
          <cell r="AL47246">
            <v>0</v>
          </cell>
          <cell r="AM47246">
            <v>0</v>
          </cell>
          <cell r="AN47246">
            <v>0</v>
          </cell>
          <cell r="AO47246">
            <v>0</v>
          </cell>
          <cell r="AP47246">
            <v>1</v>
          </cell>
          <cell r="AQ47246" t="b">
            <v>0</v>
          </cell>
          <cell r="AR47246" t="b">
            <v>0</v>
          </cell>
          <cell r="AS47246" t="b">
            <v>0</v>
          </cell>
          <cell r="AT47246" t="b">
            <v>0</v>
          </cell>
          <cell r="AU47246" t="b">
            <v>0</v>
          </cell>
          <cell r="AV47246" t="b">
            <v>0</v>
          </cell>
          <cell r="AW47246" t="b">
            <v>0</v>
          </cell>
        </row>
        <row r="47247">
          <cell r="S47247" t="str">
            <v>MCELDERRY PARK</v>
          </cell>
          <cell r="AF47247">
            <v>0</v>
          </cell>
          <cell r="AG47247">
            <v>0</v>
          </cell>
          <cell r="AH47247">
            <v>0</v>
          </cell>
          <cell r="AI47247">
            <v>0</v>
          </cell>
          <cell r="AJ47247">
            <v>0</v>
          </cell>
          <cell r="AK47247">
            <v>0</v>
          </cell>
          <cell r="AL47247">
            <v>0</v>
          </cell>
          <cell r="AM47247">
            <v>0</v>
          </cell>
          <cell r="AN47247">
            <v>0</v>
          </cell>
          <cell r="AO47247">
            <v>0</v>
          </cell>
          <cell r="AP47247">
            <v>1</v>
          </cell>
          <cell r="AQ47247" t="b">
            <v>0</v>
          </cell>
          <cell r="AR47247" t="b">
            <v>0</v>
          </cell>
          <cell r="AS47247" t="b">
            <v>0</v>
          </cell>
          <cell r="AT47247" t="b">
            <v>0</v>
          </cell>
          <cell r="AU47247" t="b">
            <v>0</v>
          </cell>
          <cell r="AV47247" t="b">
            <v>0</v>
          </cell>
          <cell r="AW47247" t="b">
            <v>0</v>
          </cell>
        </row>
        <row r="47248">
          <cell r="S47248" t="str">
            <v>FELLS POINT</v>
          </cell>
          <cell r="AF47248">
            <v>0</v>
          </cell>
          <cell r="AG47248">
            <v>0</v>
          </cell>
          <cell r="AH47248">
            <v>0</v>
          </cell>
          <cell r="AI47248">
            <v>0</v>
          </cell>
          <cell r="AJ47248">
            <v>0</v>
          </cell>
          <cell r="AK47248">
            <v>0</v>
          </cell>
          <cell r="AL47248">
            <v>0</v>
          </cell>
          <cell r="AM47248">
            <v>0</v>
          </cell>
          <cell r="AN47248">
            <v>0</v>
          </cell>
          <cell r="AO47248">
            <v>0</v>
          </cell>
          <cell r="AP47248">
            <v>1</v>
          </cell>
          <cell r="AQ47248" t="b">
            <v>0</v>
          </cell>
          <cell r="AR47248" t="b">
            <v>0</v>
          </cell>
          <cell r="AS47248" t="b">
            <v>0</v>
          </cell>
          <cell r="AT47248" t="b">
            <v>0</v>
          </cell>
          <cell r="AU47248" t="b">
            <v>0</v>
          </cell>
          <cell r="AV47248" t="b">
            <v>0</v>
          </cell>
          <cell r="AW47248" t="b">
            <v>0</v>
          </cell>
        </row>
        <row r="47249">
          <cell r="S47249" t="str">
            <v>ALLENDALE</v>
          </cell>
          <cell r="AF47249">
            <v>0</v>
          </cell>
          <cell r="AG47249">
            <v>0</v>
          </cell>
          <cell r="AH47249">
            <v>0</v>
          </cell>
          <cell r="AI47249">
            <v>0</v>
          </cell>
          <cell r="AJ47249">
            <v>0</v>
          </cell>
          <cell r="AK47249">
            <v>0</v>
          </cell>
          <cell r="AL47249">
            <v>0</v>
          </cell>
          <cell r="AM47249">
            <v>0</v>
          </cell>
          <cell r="AN47249">
            <v>0</v>
          </cell>
          <cell r="AO47249">
            <v>1</v>
          </cell>
          <cell r="AP47249">
            <v>1</v>
          </cell>
          <cell r="AQ47249" t="b">
            <v>0</v>
          </cell>
          <cell r="AR47249" t="b">
            <v>0</v>
          </cell>
          <cell r="AS47249" t="b">
            <v>0</v>
          </cell>
          <cell r="AT47249" t="b">
            <v>0</v>
          </cell>
          <cell r="AU47249" t="b">
            <v>0</v>
          </cell>
          <cell r="AV47249" t="b">
            <v>0</v>
          </cell>
          <cell r="AW47249" t="b">
            <v>0</v>
          </cell>
        </row>
        <row r="47250">
          <cell r="S47250" t="str">
            <v>MOSHER</v>
          </cell>
          <cell r="AF47250">
            <v>0</v>
          </cell>
          <cell r="AG47250">
            <v>0</v>
          </cell>
          <cell r="AH47250">
            <v>0</v>
          </cell>
          <cell r="AI47250">
            <v>1</v>
          </cell>
          <cell r="AJ47250">
            <v>1</v>
          </cell>
          <cell r="AK47250">
            <v>1</v>
          </cell>
          <cell r="AL47250">
            <v>1</v>
          </cell>
          <cell r="AM47250">
            <v>1</v>
          </cell>
          <cell r="AN47250">
            <v>1</v>
          </cell>
          <cell r="AO47250">
            <v>1</v>
          </cell>
          <cell r="AP47250">
            <v>1</v>
          </cell>
          <cell r="AQ47250" t="b">
            <v>0</v>
          </cell>
          <cell r="AR47250" t="b">
            <v>0</v>
          </cell>
          <cell r="AS47250" t="b">
            <v>0</v>
          </cell>
          <cell r="AT47250" t="b">
            <v>0</v>
          </cell>
          <cell r="AU47250" t="b">
            <v>0</v>
          </cell>
          <cell r="AV47250" t="b">
            <v>0</v>
          </cell>
          <cell r="AW47250" t="b">
            <v>0</v>
          </cell>
        </row>
        <row r="47251">
          <cell r="S47251" t="str">
            <v>MOSHER</v>
          </cell>
          <cell r="AF47251">
            <v>1</v>
          </cell>
          <cell r="AG47251">
            <v>1</v>
          </cell>
          <cell r="AH47251">
            <v>1</v>
          </cell>
          <cell r="AI47251">
            <v>1</v>
          </cell>
          <cell r="AJ47251">
            <v>1</v>
          </cell>
          <cell r="AK47251">
            <v>1</v>
          </cell>
          <cell r="AL47251">
            <v>1</v>
          </cell>
          <cell r="AM47251">
            <v>1</v>
          </cell>
          <cell r="AN47251">
            <v>1</v>
          </cell>
          <cell r="AO47251">
            <v>1</v>
          </cell>
          <cell r="AP47251">
            <v>1</v>
          </cell>
          <cell r="AQ47251" t="b">
            <v>0</v>
          </cell>
          <cell r="AR47251" t="b">
            <v>0</v>
          </cell>
          <cell r="AS47251" t="b">
            <v>0</v>
          </cell>
          <cell r="AT47251" t="b">
            <v>0</v>
          </cell>
          <cell r="AU47251" t="b">
            <v>0</v>
          </cell>
          <cell r="AV47251" t="b">
            <v>0</v>
          </cell>
          <cell r="AW47251" t="b">
            <v>0</v>
          </cell>
        </row>
        <row r="47252">
          <cell r="S47252" t="str">
            <v>MOSHER</v>
          </cell>
          <cell r="AF47252">
            <v>0</v>
          </cell>
          <cell r="AG47252">
            <v>1</v>
          </cell>
          <cell r="AH47252">
            <v>1</v>
          </cell>
          <cell r="AI47252">
            <v>1</v>
          </cell>
          <cell r="AJ47252">
            <v>1</v>
          </cell>
          <cell r="AK47252">
            <v>1</v>
          </cell>
          <cell r="AL47252">
            <v>1</v>
          </cell>
          <cell r="AM47252">
            <v>1</v>
          </cell>
          <cell r="AN47252">
            <v>1</v>
          </cell>
          <cell r="AO47252">
            <v>1</v>
          </cell>
          <cell r="AP47252">
            <v>1</v>
          </cell>
          <cell r="AQ47252" t="b">
            <v>0</v>
          </cell>
          <cell r="AR47252" t="b">
            <v>0</v>
          </cell>
          <cell r="AS47252" t="b">
            <v>0</v>
          </cell>
          <cell r="AT47252" t="b">
            <v>0</v>
          </cell>
          <cell r="AU47252" t="b">
            <v>0</v>
          </cell>
          <cell r="AV47252" t="b">
            <v>0</v>
          </cell>
          <cell r="AW47252" t="b">
            <v>0</v>
          </cell>
        </row>
        <row r="47253">
          <cell r="S47253" t="str">
            <v>NORTHWEST COMMUNITY ACTION</v>
          </cell>
          <cell r="AF47253">
            <v>0</v>
          </cell>
          <cell r="AG47253">
            <v>0</v>
          </cell>
          <cell r="AH47253">
            <v>0</v>
          </cell>
          <cell r="AI47253">
            <v>1</v>
          </cell>
          <cell r="AJ47253">
            <v>1</v>
          </cell>
          <cell r="AK47253">
            <v>1</v>
          </cell>
          <cell r="AL47253">
            <v>1</v>
          </cell>
          <cell r="AM47253">
            <v>1</v>
          </cell>
          <cell r="AN47253">
            <v>1</v>
          </cell>
          <cell r="AO47253">
            <v>1</v>
          </cell>
          <cell r="AP47253">
            <v>1</v>
          </cell>
          <cell r="AQ47253" t="b">
            <v>0</v>
          </cell>
          <cell r="AR47253" t="b">
            <v>0</v>
          </cell>
          <cell r="AS47253" t="b">
            <v>0</v>
          </cell>
          <cell r="AT47253" t="b">
            <v>0</v>
          </cell>
          <cell r="AU47253" t="b">
            <v>0</v>
          </cell>
          <cell r="AV47253" t="b">
            <v>0</v>
          </cell>
          <cell r="AW47253" t="b">
            <v>0</v>
          </cell>
        </row>
        <row r="47254">
          <cell r="S47254" t="str">
            <v>ROSEMONT</v>
          </cell>
          <cell r="AF47254">
            <v>1</v>
          </cell>
          <cell r="AG47254">
            <v>1</v>
          </cell>
          <cell r="AH47254">
            <v>1</v>
          </cell>
          <cell r="AI47254">
            <v>1</v>
          </cell>
          <cell r="AJ47254">
            <v>1</v>
          </cell>
          <cell r="AK47254">
            <v>1</v>
          </cell>
          <cell r="AL47254">
            <v>1</v>
          </cell>
          <cell r="AM47254">
            <v>1</v>
          </cell>
          <cell r="AN47254">
            <v>1</v>
          </cell>
          <cell r="AO47254">
            <v>1</v>
          </cell>
          <cell r="AP47254">
            <v>1</v>
          </cell>
          <cell r="AQ47254" t="b">
            <v>0</v>
          </cell>
          <cell r="AR47254" t="b">
            <v>0</v>
          </cell>
          <cell r="AS47254" t="b">
            <v>0</v>
          </cell>
          <cell r="AT47254" t="b">
            <v>0</v>
          </cell>
          <cell r="AU47254" t="b">
            <v>0</v>
          </cell>
          <cell r="AV47254" t="b">
            <v>0</v>
          </cell>
          <cell r="AW47254" t="b">
            <v>0</v>
          </cell>
        </row>
        <row r="47255">
          <cell r="S47255" t="str">
            <v>LUCILLE PARK</v>
          </cell>
          <cell r="AF47255">
            <v>0</v>
          </cell>
          <cell r="AG47255">
            <v>0</v>
          </cell>
          <cell r="AH47255">
            <v>0</v>
          </cell>
          <cell r="AI47255">
            <v>0</v>
          </cell>
          <cell r="AJ47255">
            <v>0</v>
          </cell>
          <cell r="AK47255">
            <v>0</v>
          </cell>
          <cell r="AL47255">
            <v>0</v>
          </cell>
          <cell r="AM47255">
            <v>0</v>
          </cell>
          <cell r="AN47255">
            <v>0</v>
          </cell>
          <cell r="AO47255">
            <v>1</v>
          </cell>
          <cell r="AP47255">
            <v>1</v>
          </cell>
          <cell r="AQ47255" t="b">
            <v>0</v>
          </cell>
          <cell r="AR47255" t="b">
            <v>0</v>
          </cell>
          <cell r="AS47255" t="b">
            <v>0</v>
          </cell>
          <cell r="AT47255" t="b">
            <v>0</v>
          </cell>
          <cell r="AU47255" t="b">
            <v>0</v>
          </cell>
          <cell r="AV47255" t="b">
            <v>0</v>
          </cell>
          <cell r="AW47255" t="b">
            <v>0</v>
          </cell>
        </row>
        <row r="47256">
          <cell r="S47256" t="str">
            <v>GREENSPRING</v>
          </cell>
          <cell r="AF47256">
            <v>1</v>
          </cell>
          <cell r="AG47256">
            <v>1</v>
          </cell>
          <cell r="AH47256">
            <v>1</v>
          </cell>
          <cell r="AI47256">
            <v>1</v>
          </cell>
          <cell r="AJ47256">
            <v>1</v>
          </cell>
          <cell r="AK47256">
            <v>1</v>
          </cell>
          <cell r="AL47256">
            <v>1</v>
          </cell>
          <cell r="AM47256">
            <v>1</v>
          </cell>
          <cell r="AN47256">
            <v>1</v>
          </cell>
          <cell r="AO47256">
            <v>1</v>
          </cell>
          <cell r="AP47256">
            <v>1</v>
          </cell>
          <cell r="AQ47256" t="b">
            <v>0</v>
          </cell>
          <cell r="AR47256" t="b">
            <v>0</v>
          </cell>
          <cell r="AS47256" t="b">
            <v>0</v>
          </cell>
          <cell r="AT47256" t="b">
            <v>0</v>
          </cell>
          <cell r="AU47256" t="b">
            <v>0</v>
          </cell>
          <cell r="AV47256" t="b">
            <v>0</v>
          </cell>
          <cell r="AW47256" t="b">
            <v>0</v>
          </cell>
        </row>
        <row r="47257">
          <cell r="S47257" t="str">
            <v>PENN NORTH</v>
          </cell>
          <cell r="AF47257">
            <v>1</v>
          </cell>
          <cell r="AG47257">
            <v>1</v>
          </cell>
          <cell r="AH47257">
            <v>1</v>
          </cell>
          <cell r="AI47257">
            <v>1</v>
          </cell>
          <cell r="AJ47257">
            <v>1</v>
          </cell>
          <cell r="AK47257">
            <v>1</v>
          </cell>
          <cell r="AL47257">
            <v>1</v>
          </cell>
          <cell r="AM47257">
            <v>1</v>
          </cell>
          <cell r="AN47257">
            <v>1</v>
          </cell>
          <cell r="AO47257">
            <v>1</v>
          </cell>
          <cell r="AP47257">
            <v>1</v>
          </cell>
          <cell r="AQ47257" t="b">
            <v>0</v>
          </cell>
          <cell r="AR47257" t="b">
            <v>0</v>
          </cell>
          <cell r="AS47257" t="b">
            <v>0</v>
          </cell>
          <cell r="AT47257" t="b">
            <v>0</v>
          </cell>
          <cell r="AU47257" t="b">
            <v>0</v>
          </cell>
          <cell r="AV47257" t="b">
            <v>0</v>
          </cell>
          <cell r="AW47257" t="b">
            <v>0</v>
          </cell>
        </row>
        <row r="47258">
          <cell r="S47258" t="str">
            <v>COLDSTREAM HOMESTEAD MONTEBELL</v>
          </cell>
          <cell r="AF47258">
            <v>0</v>
          </cell>
          <cell r="AG47258">
            <v>0</v>
          </cell>
          <cell r="AH47258">
            <v>0</v>
          </cell>
          <cell r="AI47258">
            <v>0</v>
          </cell>
          <cell r="AJ47258">
            <v>0</v>
          </cell>
          <cell r="AK47258">
            <v>0</v>
          </cell>
          <cell r="AL47258">
            <v>0</v>
          </cell>
          <cell r="AM47258">
            <v>0</v>
          </cell>
          <cell r="AN47258">
            <v>0</v>
          </cell>
          <cell r="AO47258">
            <v>0</v>
          </cell>
          <cell r="AP47258">
            <v>1</v>
          </cell>
          <cell r="AQ47258" t="b">
            <v>0</v>
          </cell>
          <cell r="AR47258" t="b">
            <v>0</v>
          </cell>
          <cell r="AS47258" t="b">
            <v>0</v>
          </cell>
          <cell r="AT47258" t="b">
            <v>0</v>
          </cell>
          <cell r="AU47258" t="b">
            <v>0</v>
          </cell>
          <cell r="AV47258" t="b">
            <v>0</v>
          </cell>
          <cell r="AW47258" t="b">
            <v>0</v>
          </cell>
        </row>
        <row r="47259">
          <cell r="S47259" t="str">
            <v>CENTRAL PARK HEIGHTS</v>
          </cell>
          <cell r="AF47259">
            <v>0</v>
          </cell>
          <cell r="AG47259">
            <v>0</v>
          </cell>
          <cell r="AH47259">
            <v>0</v>
          </cell>
          <cell r="AI47259">
            <v>0</v>
          </cell>
          <cell r="AJ47259">
            <v>0</v>
          </cell>
          <cell r="AK47259">
            <v>0</v>
          </cell>
          <cell r="AL47259">
            <v>0</v>
          </cell>
          <cell r="AM47259">
            <v>0</v>
          </cell>
          <cell r="AN47259">
            <v>0</v>
          </cell>
          <cell r="AO47259">
            <v>1</v>
          </cell>
          <cell r="AP47259">
            <v>1</v>
          </cell>
          <cell r="AQ47259" t="b">
            <v>0</v>
          </cell>
          <cell r="AR47259" t="b">
            <v>0</v>
          </cell>
          <cell r="AS47259" t="b">
            <v>0</v>
          </cell>
          <cell r="AT47259" t="b">
            <v>0</v>
          </cell>
          <cell r="AU47259" t="b">
            <v>0</v>
          </cell>
          <cell r="AV47259" t="b">
            <v>0</v>
          </cell>
          <cell r="AW47259" t="b">
            <v>0</v>
          </cell>
        </row>
        <row r="47260">
          <cell r="S47260" t="str">
            <v>CANTON</v>
          </cell>
          <cell r="AF47260">
            <v>0</v>
          </cell>
          <cell r="AG47260">
            <v>0</v>
          </cell>
          <cell r="AH47260">
            <v>0</v>
          </cell>
          <cell r="AI47260">
            <v>0</v>
          </cell>
          <cell r="AJ47260">
            <v>0</v>
          </cell>
          <cell r="AK47260">
            <v>0</v>
          </cell>
          <cell r="AL47260">
            <v>0</v>
          </cell>
          <cell r="AM47260">
            <v>0</v>
          </cell>
          <cell r="AN47260">
            <v>0</v>
          </cell>
          <cell r="AO47260">
            <v>0</v>
          </cell>
          <cell r="AP47260">
            <v>1</v>
          </cell>
          <cell r="AQ47260" t="b">
            <v>0</v>
          </cell>
          <cell r="AR47260" t="b">
            <v>0</v>
          </cell>
          <cell r="AS47260" t="b">
            <v>0</v>
          </cell>
          <cell r="AT47260" t="b">
            <v>0</v>
          </cell>
          <cell r="AU47260" t="b">
            <v>0</v>
          </cell>
          <cell r="AV47260" t="b">
            <v>0</v>
          </cell>
          <cell r="AW47260" t="b">
            <v>0</v>
          </cell>
        </row>
        <row r="47261">
          <cell r="S47261" t="str">
            <v>CURTIS BAY</v>
          </cell>
          <cell r="AF47261">
            <v>0</v>
          </cell>
          <cell r="AG47261">
            <v>0</v>
          </cell>
          <cell r="AH47261">
            <v>0</v>
          </cell>
          <cell r="AI47261">
            <v>0</v>
          </cell>
          <cell r="AJ47261">
            <v>0</v>
          </cell>
          <cell r="AK47261">
            <v>0</v>
          </cell>
          <cell r="AL47261">
            <v>0</v>
          </cell>
          <cell r="AM47261">
            <v>0</v>
          </cell>
          <cell r="AN47261">
            <v>1</v>
          </cell>
          <cell r="AO47261">
            <v>1</v>
          </cell>
          <cell r="AP47261">
            <v>1</v>
          </cell>
          <cell r="AQ47261" t="b">
            <v>0</v>
          </cell>
          <cell r="AR47261" t="b">
            <v>0</v>
          </cell>
          <cell r="AS47261" t="b">
            <v>0</v>
          </cell>
          <cell r="AT47261" t="b">
            <v>0</v>
          </cell>
          <cell r="AU47261" t="b">
            <v>0</v>
          </cell>
          <cell r="AV47261" t="b">
            <v>0</v>
          </cell>
          <cell r="AW47261" t="b">
            <v>0</v>
          </cell>
        </row>
        <row r="47262">
          <cell r="S47262" t="str">
            <v>FRANKLINTOWN ROAD</v>
          </cell>
          <cell r="AF47262">
            <v>1</v>
          </cell>
          <cell r="AG47262">
            <v>1</v>
          </cell>
          <cell r="AH47262">
            <v>1</v>
          </cell>
          <cell r="AI47262">
            <v>1</v>
          </cell>
          <cell r="AJ47262">
            <v>1</v>
          </cell>
          <cell r="AK47262">
            <v>1</v>
          </cell>
          <cell r="AL47262">
            <v>1</v>
          </cell>
          <cell r="AM47262">
            <v>1</v>
          </cell>
          <cell r="AN47262">
            <v>1</v>
          </cell>
          <cell r="AO47262">
            <v>1</v>
          </cell>
          <cell r="AP47262">
            <v>1</v>
          </cell>
          <cell r="AQ47262" t="b">
            <v>0</v>
          </cell>
          <cell r="AR47262" t="b">
            <v>0</v>
          </cell>
          <cell r="AS47262" t="b">
            <v>0</v>
          </cell>
          <cell r="AT47262" t="b">
            <v>0</v>
          </cell>
          <cell r="AU47262" t="b">
            <v>0</v>
          </cell>
          <cell r="AV47262" t="b">
            <v>0</v>
          </cell>
          <cell r="AW47262" t="b">
            <v>0</v>
          </cell>
        </row>
        <row r="47263">
          <cell r="S47263" t="str">
            <v>FRANKLINTOWN ROAD</v>
          </cell>
          <cell r="AF47263">
            <v>0</v>
          </cell>
          <cell r="AG47263">
            <v>0</v>
          </cell>
          <cell r="AH47263">
            <v>0</v>
          </cell>
          <cell r="AI47263">
            <v>0</v>
          </cell>
          <cell r="AJ47263">
            <v>1</v>
          </cell>
          <cell r="AK47263">
            <v>1</v>
          </cell>
          <cell r="AL47263">
            <v>1</v>
          </cell>
          <cell r="AM47263">
            <v>1</v>
          </cell>
          <cell r="AN47263">
            <v>1</v>
          </cell>
          <cell r="AO47263">
            <v>1</v>
          </cell>
          <cell r="AP47263">
            <v>1</v>
          </cell>
          <cell r="AQ47263" t="b">
            <v>0</v>
          </cell>
          <cell r="AR47263" t="b">
            <v>0</v>
          </cell>
          <cell r="AS47263" t="b">
            <v>0</v>
          </cell>
          <cell r="AT47263" t="b">
            <v>0</v>
          </cell>
          <cell r="AU47263" t="b">
            <v>0</v>
          </cell>
          <cell r="AV47263" t="b">
            <v>0</v>
          </cell>
          <cell r="AW47263" t="b">
            <v>0</v>
          </cell>
        </row>
        <row r="47264">
          <cell r="S47264" t="str">
            <v>DORCHESTER</v>
          </cell>
          <cell r="AF47264">
            <v>0</v>
          </cell>
          <cell r="AG47264">
            <v>0</v>
          </cell>
          <cell r="AH47264">
            <v>0</v>
          </cell>
          <cell r="AI47264">
            <v>0</v>
          </cell>
          <cell r="AJ47264">
            <v>0</v>
          </cell>
          <cell r="AK47264">
            <v>0</v>
          </cell>
          <cell r="AL47264">
            <v>0</v>
          </cell>
          <cell r="AM47264">
            <v>0</v>
          </cell>
          <cell r="AN47264">
            <v>0</v>
          </cell>
          <cell r="AO47264">
            <v>0</v>
          </cell>
          <cell r="AP47264">
            <v>0</v>
          </cell>
          <cell r="AQ47264" t="b">
            <v>0</v>
          </cell>
          <cell r="AR47264" t="b">
            <v>0</v>
          </cell>
          <cell r="AS47264" t="b">
            <v>0</v>
          </cell>
          <cell r="AT47264" t="b">
            <v>0</v>
          </cell>
          <cell r="AU47264" t="b">
            <v>0</v>
          </cell>
          <cell r="AV47264" t="b">
            <v>0</v>
          </cell>
          <cell r="AW47264" t="b">
            <v>0</v>
          </cell>
        </row>
        <row r="47265">
          <cell r="S47265" t="str">
            <v>PARK CIRCLE</v>
          </cell>
          <cell r="AF47265">
            <v>0</v>
          </cell>
          <cell r="AG47265">
            <v>0</v>
          </cell>
          <cell r="AH47265">
            <v>0</v>
          </cell>
          <cell r="AI47265">
            <v>0</v>
          </cell>
          <cell r="AJ47265">
            <v>0</v>
          </cell>
          <cell r="AK47265">
            <v>0</v>
          </cell>
          <cell r="AL47265">
            <v>0</v>
          </cell>
          <cell r="AM47265">
            <v>0</v>
          </cell>
          <cell r="AN47265">
            <v>0</v>
          </cell>
          <cell r="AO47265">
            <v>0</v>
          </cell>
          <cell r="AP47265">
            <v>1</v>
          </cell>
          <cell r="AQ47265" t="b">
            <v>0</v>
          </cell>
          <cell r="AR47265" t="b">
            <v>0</v>
          </cell>
          <cell r="AS47265" t="b">
            <v>0</v>
          </cell>
          <cell r="AT47265" t="b">
            <v>0</v>
          </cell>
          <cell r="AU47265" t="b">
            <v>0</v>
          </cell>
          <cell r="AV47265" t="b">
            <v>0</v>
          </cell>
          <cell r="AW47265" t="b">
            <v>0</v>
          </cell>
        </row>
        <row r="47266">
          <cell r="S47266" t="str">
            <v>CENTRAL PARK HEIGHTS</v>
          </cell>
          <cell r="AF47266">
            <v>0</v>
          </cell>
          <cell r="AG47266">
            <v>0</v>
          </cell>
          <cell r="AH47266">
            <v>0</v>
          </cell>
          <cell r="AI47266">
            <v>0</v>
          </cell>
          <cell r="AJ47266">
            <v>0</v>
          </cell>
          <cell r="AK47266">
            <v>0</v>
          </cell>
          <cell r="AL47266">
            <v>0</v>
          </cell>
          <cell r="AM47266">
            <v>0</v>
          </cell>
          <cell r="AN47266">
            <v>1</v>
          </cell>
          <cell r="AO47266">
            <v>1</v>
          </cell>
          <cell r="AP47266">
            <v>1</v>
          </cell>
          <cell r="AQ47266" t="b">
            <v>0</v>
          </cell>
          <cell r="AR47266" t="b">
            <v>0</v>
          </cell>
          <cell r="AS47266" t="b">
            <v>0</v>
          </cell>
          <cell r="AT47266" t="b">
            <v>0</v>
          </cell>
          <cell r="AU47266" t="b">
            <v>0</v>
          </cell>
          <cell r="AV47266" t="b">
            <v>0</v>
          </cell>
          <cell r="AW47266" t="b">
            <v>0</v>
          </cell>
        </row>
        <row r="47267">
          <cell r="S47267" t="str">
            <v>PARK CIRCLE</v>
          </cell>
          <cell r="AF47267">
            <v>0</v>
          </cell>
          <cell r="AG47267">
            <v>0</v>
          </cell>
          <cell r="AH47267">
            <v>0</v>
          </cell>
          <cell r="AI47267">
            <v>0</v>
          </cell>
          <cell r="AJ47267">
            <v>0</v>
          </cell>
          <cell r="AK47267">
            <v>0</v>
          </cell>
          <cell r="AL47267">
            <v>0</v>
          </cell>
          <cell r="AM47267">
            <v>0</v>
          </cell>
          <cell r="AN47267">
            <v>0</v>
          </cell>
          <cell r="AO47267">
            <v>0</v>
          </cell>
          <cell r="AP47267">
            <v>1</v>
          </cell>
          <cell r="AQ47267" t="b">
            <v>0</v>
          </cell>
          <cell r="AR47267" t="b">
            <v>0</v>
          </cell>
          <cell r="AS47267" t="b">
            <v>0</v>
          </cell>
          <cell r="AT47267" t="b">
            <v>0</v>
          </cell>
          <cell r="AU47267" t="b">
            <v>0</v>
          </cell>
          <cell r="AV47267" t="b">
            <v>0</v>
          </cell>
          <cell r="AW47267" t="b">
            <v>0</v>
          </cell>
        </row>
        <row r="47268">
          <cell r="S47268" t="str">
            <v>GREENSPRING</v>
          </cell>
          <cell r="AF47268">
            <v>1</v>
          </cell>
          <cell r="AG47268">
            <v>1</v>
          </cell>
          <cell r="AH47268">
            <v>1</v>
          </cell>
          <cell r="AI47268">
            <v>1</v>
          </cell>
          <cell r="AJ47268">
            <v>1</v>
          </cell>
          <cell r="AK47268">
            <v>1</v>
          </cell>
          <cell r="AL47268">
            <v>1</v>
          </cell>
          <cell r="AM47268">
            <v>1</v>
          </cell>
          <cell r="AN47268">
            <v>1</v>
          </cell>
          <cell r="AO47268">
            <v>1</v>
          </cell>
          <cell r="AP47268">
            <v>1</v>
          </cell>
          <cell r="AQ47268" t="b">
            <v>0</v>
          </cell>
          <cell r="AR47268" t="b">
            <v>0</v>
          </cell>
          <cell r="AS47268" t="b">
            <v>0</v>
          </cell>
          <cell r="AT47268" t="b">
            <v>0</v>
          </cell>
          <cell r="AU47268" t="b">
            <v>0</v>
          </cell>
          <cell r="AV47268" t="b">
            <v>0</v>
          </cell>
          <cell r="AW47268" t="b">
            <v>0</v>
          </cell>
        </row>
        <row r="47269">
          <cell r="S47269" t="str">
            <v>GREENSPRING</v>
          </cell>
          <cell r="AF47269">
            <v>0</v>
          </cell>
          <cell r="AG47269">
            <v>1</v>
          </cell>
          <cell r="AH47269">
            <v>1</v>
          </cell>
          <cell r="AI47269">
            <v>1</v>
          </cell>
          <cell r="AJ47269">
            <v>1</v>
          </cell>
          <cell r="AK47269">
            <v>1</v>
          </cell>
          <cell r="AL47269">
            <v>1</v>
          </cell>
          <cell r="AM47269">
            <v>1</v>
          </cell>
          <cell r="AN47269">
            <v>1</v>
          </cell>
          <cell r="AO47269">
            <v>1</v>
          </cell>
          <cell r="AP47269">
            <v>1</v>
          </cell>
          <cell r="AQ47269" t="b">
            <v>0</v>
          </cell>
          <cell r="AR47269" t="b">
            <v>0</v>
          </cell>
          <cell r="AS47269" t="b">
            <v>0</v>
          </cell>
          <cell r="AT47269" t="b">
            <v>0</v>
          </cell>
          <cell r="AU47269" t="b">
            <v>0</v>
          </cell>
          <cell r="AV47269" t="b">
            <v>0</v>
          </cell>
          <cell r="AW47269" t="b">
            <v>0</v>
          </cell>
        </row>
        <row r="47270">
          <cell r="S47270" t="str">
            <v>GREENSPRING</v>
          </cell>
          <cell r="AF47270">
            <v>1</v>
          </cell>
          <cell r="AG47270">
            <v>1</v>
          </cell>
          <cell r="AH47270">
            <v>1</v>
          </cell>
          <cell r="AI47270">
            <v>1</v>
          </cell>
          <cell r="AJ47270">
            <v>1</v>
          </cell>
          <cell r="AK47270">
            <v>1</v>
          </cell>
          <cell r="AL47270">
            <v>1</v>
          </cell>
          <cell r="AM47270">
            <v>1</v>
          </cell>
          <cell r="AN47270">
            <v>1</v>
          </cell>
          <cell r="AO47270">
            <v>1</v>
          </cell>
          <cell r="AP47270">
            <v>1</v>
          </cell>
          <cell r="AQ47270" t="b">
            <v>0</v>
          </cell>
          <cell r="AR47270" t="b">
            <v>0</v>
          </cell>
          <cell r="AS47270" t="b">
            <v>0</v>
          </cell>
          <cell r="AT47270" t="b">
            <v>0</v>
          </cell>
          <cell r="AU47270" t="b">
            <v>0</v>
          </cell>
          <cell r="AV47270" t="b">
            <v>0</v>
          </cell>
          <cell r="AW47270" t="b">
            <v>0</v>
          </cell>
        </row>
        <row r="47271">
          <cell r="S47271" t="str">
            <v>COLDSTREAM HOMESTEAD MONTEBELL</v>
          </cell>
          <cell r="AF47271">
            <v>0</v>
          </cell>
          <cell r="AG47271">
            <v>0</v>
          </cell>
          <cell r="AH47271">
            <v>0</v>
          </cell>
          <cell r="AI47271">
            <v>0</v>
          </cell>
          <cell r="AJ47271">
            <v>0</v>
          </cell>
          <cell r="AK47271">
            <v>0</v>
          </cell>
          <cell r="AL47271">
            <v>0</v>
          </cell>
          <cell r="AM47271">
            <v>0</v>
          </cell>
          <cell r="AN47271">
            <v>0</v>
          </cell>
          <cell r="AO47271">
            <v>1</v>
          </cell>
          <cell r="AP47271">
            <v>1</v>
          </cell>
          <cell r="AQ47271" t="b">
            <v>0</v>
          </cell>
          <cell r="AR47271" t="b">
            <v>0</v>
          </cell>
          <cell r="AS47271" t="b">
            <v>0</v>
          </cell>
          <cell r="AT47271" t="b">
            <v>0</v>
          </cell>
          <cell r="AU47271" t="b">
            <v>0</v>
          </cell>
          <cell r="AV47271" t="b">
            <v>0</v>
          </cell>
          <cell r="AW47271" t="b">
            <v>0</v>
          </cell>
        </row>
        <row r="47272">
          <cell r="S47272" t="str">
            <v>EAST BALTIMORE MIDWAY</v>
          </cell>
          <cell r="AF47272">
            <v>1</v>
          </cell>
          <cell r="AG47272">
            <v>1</v>
          </cell>
          <cell r="AH47272">
            <v>1</v>
          </cell>
          <cell r="AI47272">
            <v>1</v>
          </cell>
          <cell r="AJ47272">
            <v>1</v>
          </cell>
          <cell r="AK47272">
            <v>1</v>
          </cell>
          <cell r="AL47272">
            <v>1</v>
          </cell>
          <cell r="AM47272">
            <v>1</v>
          </cell>
          <cell r="AN47272">
            <v>1</v>
          </cell>
          <cell r="AO47272">
            <v>1</v>
          </cell>
          <cell r="AP47272">
            <v>1</v>
          </cell>
          <cell r="AQ47272" t="b">
            <v>0</v>
          </cell>
          <cell r="AR47272" t="b">
            <v>0</v>
          </cell>
          <cell r="AS47272" t="b">
            <v>0</v>
          </cell>
          <cell r="AT47272" t="b">
            <v>0</v>
          </cell>
          <cell r="AU47272" t="b">
            <v>0</v>
          </cell>
          <cell r="AV47272" t="b">
            <v>0</v>
          </cell>
          <cell r="AW47272" t="b">
            <v>0</v>
          </cell>
        </row>
        <row r="47273">
          <cell r="S47273" t="str">
            <v>RICHNOR SPRINGS</v>
          </cell>
          <cell r="AF47273">
            <v>0</v>
          </cell>
          <cell r="AG47273">
            <v>0</v>
          </cell>
          <cell r="AH47273">
            <v>0</v>
          </cell>
          <cell r="AI47273">
            <v>0</v>
          </cell>
          <cell r="AJ47273">
            <v>0</v>
          </cell>
          <cell r="AK47273">
            <v>0</v>
          </cell>
          <cell r="AL47273">
            <v>0</v>
          </cell>
          <cell r="AM47273">
            <v>0</v>
          </cell>
          <cell r="AN47273">
            <v>0</v>
          </cell>
          <cell r="AO47273">
            <v>0</v>
          </cell>
          <cell r="AP47273">
            <v>1</v>
          </cell>
          <cell r="AQ47273" t="b">
            <v>0</v>
          </cell>
          <cell r="AR47273" t="b">
            <v>0</v>
          </cell>
          <cell r="AS47273" t="b">
            <v>0</v>
          </cell>
          <cell r="AT47273" t="b">
            <v>0</v>
          </cell>
          <cell r="AU47273" t="b">
            <v>0</v>
          </cell>
          <cell r="AV47273" t="b">
            <v>0</v>
          </cell>
          <cell r="AW47273" t="b">
            <v>0</v>
          </cell>
        </row>
        <row r="47274">
          <cell r="S47274" t="str">
            <v>SANDTOWN-WINCHESTER</v>
          </cell>
          <cell r="AF47274">
            <v>0</v>
          </cell>
          <cell r="AG47274">
            <v>0</v>
          </cell>
          <cell r="AH47274">
            <v>0</v>
          </cell>
          <cell r="AI47274">
            <v>0</v>
          </cell>
          <cell r="AJ47274">
            <v>0</v>
          </cell>
          <cell r="AK47274">
            <v>0</v>
          </cell>
          <cell r="AL47274">
            <v>0</v>
          </cell>
          <cell r="AM47274">
            <v>0</v>
          </cell>
          <cell r="AN47274">
            <v>1</v>
          </cell>
          <cell r="AO47274">
            <v>1</v>
          </cell>
          <cell r="AP47274">
            <v>1</v>
          </cell>
          <cell r="AQ47274" t="b">
            <v>0</v>
          </cell>
          <cell r="AR47274" t="b">
            <v>0</v>
          </cell>
          <cell r="AS47274" t="b">
            <v>0</v>
          </cell>
          <cell r="AT47274" t="b">
            <v>0</v>
          </cell>
          <cell r="AU47274" t="b">
            <v>0</v>
          </cell>
          <cell r="AV47274" t="b">
            <v>0</v>
          </cell>
          <cell r="AW47274" t="b">
            <v>0</v>
          </cell>
        </row>
        <row r="47275">
          <cell r="S47275" t="str">
            <v>HARLEM PARK</v>
          </cell>
          <cell r="AF47275">
            <v>0</v>
          </cell>
          <cell r="AG47275">
            <v>0</v>
          </cell>
          <cell r="AH47275">
            <v>0</v>
          </cell>
          <cell r="AI47275">
            <v>1</v>
          </cell>
          <cell r="AJ47275">
            <v>1</v>
          </cell>
          <cell r="AK47275">
            <v>1</v>
          </cell>
          <cell r="AL47275">
            <v>1</v>
          </cell>
          <cell r="AM47275">
            <v>1</v>
          </cell>
          <cell r="AN47275">
            <v>1</v>
          </cell>
          <cell r="AO47275">
            <v>1</v>
          </cell>
          <cell r="AP47275">
            <v>1</v>
          </cell>
          <cell r="AQ47275" t="b">
            <v>0</v>
          </cell>
          <cell r="AR47275" t="b">
            <v>0</v>
          </cell>
          <cell r="AS47275" t="b">
            <v>0</v>
          </cell>
          <cell r="AT47275" t="b">
            <v>0</v>
          </cell>
          <cell r="AU47275" t="b">
            <v>0</v>
          </cell>
          <cell r="AV47275" t="b">
            <v>0</v>
          </cell>
          <cell r="AW47275" t="b">
            <v>0</v>
          </cell>
        </row>
        <row r="47276">
          <cell r="S47276" t="str">
            <v>HARLEM PARK</v>
          </cell>
          <cell r="AF47276">
            <v>1</v>
          </cell>
          <cell r="AG47276">
            <v>1</v>
          </cell>
          <cell r="AH47276">
            <v>1</v>
          </cell>
          <cell r="AI47276">
            <v>1</v>
          </cell>
          <cell r="AJ47276">
            <v>1</v>
          </cell>
          <cell r="AK47276">
            <v>1</v>
          </cell>
          <cell r="AL47276">
            <v>1</v>
          </cell>
          <cell r="AM47276">
            <v>1</v>
          </cell>
          <cell r="AN47276">
            <v>1</v>
          </cell>
          <cell r="AO47276">
            <v>1</v>
          </cell>
          <cell r="AP47276">
            <v>1</v>
          </cell>
          <cell r="AQ47276" t="b">
            <v>0</v>
          </cell>
          <cell r="AR47276" t="b">
            <v>0</v>
          </cell>
          <cell r="AS47276" t="b">
            <v>0</v>
          </cell>
          <cell r="AT47276" t="b">
            <v>0</v>
          </cell>
          <cell r="AU47276" t="b">
            <v>0</v>
          </cell>
          <cell r="AV47276" t="b">
            <v>0</v>
          </cell>
          <cell r="AW47276" t="b">
            <v>0</v>
          </cell>
        </row>
        <row r="47277">
          <cell r="S47277" t="str">
            <v>PENROSE/FAYETTE STREET OUTREAC</v>
          </cell>
          <cell r="AF47277">
            <v>0</v>
          </cell>
          <cell r="AG47277">
            <v>0</v>
          </cell>
          <cell r="AH47277">
            <v>0</v>
          </cell>
          <cell r="AI47277">
            <v>0</v>
          </cell>
          <cell r="AJ47277">
            <v>0</v>
          </cell>
          <cell r="AK47277">
            <v>0</v>
          </cell>
          <cell r="AL47277">
            <v>1</v>
          </cell>
          <cell r="AM47277">
            <v>1</v>
          </cell>
          <cell r="AN47277">
            <v>1</v>
          </cell>
          <cell r="AO47277">
            <v>1</v>
          </cell>
          <cell r="AP47277">
            <v>1</v>
          </cell>
          <cell r="AQ47277" t="b">
            <v>0</v>
          </cell>
          <cell r="AR47277" t="b">
            <v>0</v>
          </cell>
          <cell r="AS47277" t="b">
            <v>0</v>
          </cell>
          <cell r="AT47277" t="b">
            <v>0</v>
          </cell>
          <cell r="AU47277" t="b">
            <v>0</v>
          </cell>
          <cell r="AV47277" t="b">
            <v>0</v>
          </cell>
          <cell r="AW47277" t="b">
            <v>0</v>
          </cell>
        </row>
        <row r="47278">
          <cell r="S47278" t="str">
            <v>POPPLETON</v>
          </cell>
          <cell r="AF47278">
            <v>1</v>
          </cell>
          <cell r="AG47278">
            <v>1</v>
          </cell>
          <cell r="AH47278">
            <v>1</v>
          </cell>
          <cell r="AI47278">
            <v>1</v>
          </cell>
          <cell r="AJ47278">
            <v>1</v>
          </cell>
          <cell r="AK47278">
            <v>1</v>
          </cell>
          <cell r="AL47278">
            <v>1</v>
          </cell>
          <cell r="AM47278">
            <v>1</v>
          </cell>
          <cell r="AN47278">
            <v>1</v>
          </cell>
          <cell r="AO47278">
            <v>1</v>
          </cell>
          <cell r="AP47278">
            <v>1</v>
          </cell>
          <cell r="AQ47278" t="b">
            <v>0</v>
          </cell>
          <cell r="AR47278" t="b">
            <v>0</v>
          </cell>
          <cell r="AS47278" t="b">
            <v>0</v>
          </cell>
          <cell r="AT47278" t="b">
            <v>0</v>
          </cell>
          <cell r="AU47278" t="b">
            <v>0</v>
          </cell>
          <cell r="AV47278" t="b">
            <v>0</v>
          </cell>
          <cell r="AW47278" t="b">
            <v>0</v>
          </cell>
        </row>
        <row r="47279">
          <cell r="S47279" t="str">
            <v>POPPLETON</v>
          </cell>
          <cell r="AF47279">
            <v>0</v>
          </cell>
          <cell r="AG47279">
            <v>0</v>
          </cell>
          <cell r="AH47279">
            <v>0</v>
          </cell>
          <cell r="AI47279">
            <v>0</v>
          </cell>
          <cell r="AJ47279">
            <v>0</v>
          </cell>
          <cell r="AK47279">
            <v>0</v>
          </cell>
          <cell r="AL47279">
            <v>1</v>
          </cell>
          <cell r="AM47279">
            <v>1</v>
          </cell>
          <cell r="AN47279">
            <v>1</v>
          </cell>
          <cell r="AO47279">
            <v>1</v>
          </cell>
          <cell r="AP47279">
            <v>1</v>
          </cell>
          <cell r="AQ47279" t="b">
            <v>0</v>
          </cell>
          <cell r="AR47279" t="b">
            <v>0</v>
          </cell>
          <cell r="AS47279" t="b">
            <v>0</v>
          </cell>
          <cell r="AT47279" t="b">
            <v>0</v>
          </cell>
          <cell r="AU47279" t="b">
            <v>0</v>
          </cell>
          <cell r="AV47279" t="b">
            <v>0</v>
          </cell>
          <cell r="AW47279" t="b">
            <v>0</v>
          </cell>
        </row>
        <row r="47280">
          <cell r="S47280" t="str">
            <v>PENROSE/FAYETTE STREET OUTREAC</v>
          </cell>
          <cell r="AF47280">
            <v>0</v>
          </cell>
          <cell r="AG47280">
            <v>0</v>
          </cell>
          <cell r="AH47280">
            <v>0</v>
          </cell>
          <cell r="AI47280">
            <v>1</v>
          </cell>
          <cell r="AJ47280">
            <v>1</v>
          </cell>
          <cell r="AK47280">
            <v>1</v>
          </cell>
          <cell r="AL47280">
            <v>1</v>
          </cell>
          <cell r="AM47280">
            <v>1</v>
          </cell>
          <cell r="AN47280">
            <v>1</v>
          </cell>
          <cell r="AO47280">
            <v>1</v>
          </cell>
          <cell r="AP47280">
            <v>1</v>
          </cell>
          <cell r="AQ47280" t="b">
            <v>0</v>
          </cell>
          <cell r="AR47280" t="b">
            <v>0</v>
          </cell>
          <cell r="AS47280" t="b">
            <v>0</v>
          </cell>
          <cell r="AT47280" t="b">
            <v>0</v>
          </cell>
          <cell r="AU47280" t="b">
            <v>0</v>
          </cell>
          <cell r="AV47280" t="b">
            <v>0</v>
          </cell>
          <cell r="AW47280" t="b">
            <v>0</v>
          </cell>
        </row>
        <row r="47281">
          <cell r="S47281" t="str">
            <v>POPPLETON</v>
          </cell>
          <cell r="AF47281">
            <v>0</v>
          </cell>
          <cell r="AG47281">
            <v>0</v>
          </cell>
          <cell r="AH47281">
            <v>0</v>
          </cell>
          <cell r="AI47281">
            <v>0</v>
          </cell>
          <cell r="AJ47281">
            <v>0</v>
          </cell>
          <cell r="AK47281">
            <v>0</v>
          </cell>
          <cell r="AL47281">
            <v>0</v>
          </cell>
          <cell r="AM47281">
            <v>0</v>
          </cell>
          <cell r="AN47281">
            <v>0</v>
          </cell>
          <cell r="AO47281">
            <v>0</v>
          </cell>
          <cell r="AP47281">
            <v>1</v>
          </cell>
          <cell r="AQ47281" t="b">
            <v>0</v>
          </cell>
          <cell r="AR47281" t="b">
            <v>0</v>
          </cell>
          <cell r="AS47281" t="b">
            <v>0</v>
          </cell>
          <cell r="AT47281" t="b">
            <v>0</v>
          </cell>
          <cell r="AU47281" t="b">
            <v>0</v>
          </cell>
          <cell r="AV47281" t="b">
            <v>0</v>
          </cell>
          <cell r="AW47281" t="b">
            <v>0</v>
          </cell>
        </row>
        <row r="47282">
          <cell r="S47282" t="str">
            <v>HOLLINS MARKET</v>
          </cell>
          <cell r="AF47282">
            <v>0</v>
          </cell>
          <cell r="AG47282">
            <v>0</v>
          </cell>
          <cell r="AH47282">
            <v>0</v>
          </cell>
          <cell r="AI47282">
            <v>0</v>
          </cell>
          <cell r="AJ47282">
            <v>0</v>
          </cell>
          <cell r="AK47282">
            <v>0</v>
          </cell>
          <cell r="AL47282">
            <v>0</v>
          </cell>
          <cell r="AM47282">
            <v>0</v>
          </cell>
          <cell r="AN47282">
            <v>0</v>
          </cell>
          <cell r="AO47282">
            <v>1</v>
          </cell>
          <cell r="AP47282">
            <v>1</v>
          </cell>
          <cell r="AQ47282" t="b">
            <v>0</v>
          </cell>
          <cell r="AR47282" t="b">
            <v>0</v>
          </cell>
          <cell r="AS47282" t="b">
            <v>0</v>
          </cell>
          <cell r="AT47282" t="b">
            <v>0</v>
          </cell>
          <cell r="AU47282" t="b">
            <v>0</v>
          </cell>
          <cell r="AV47282" t="b">
            <v>0</v>
          </cell>
          <cell r="AW47282" t="b">
            <v>0</v>
          </cell>
        </row>
        <row r="47283">
          <cell r="S47283" t="str">
            <v>OLIVER</v>
          </cell>
          <cell r="AF47283">
            <v>0</v>
          </cell>
          <cell r="AG47283">
            <v>0</v>
          </cell>
          <cell r="AH47283">
            <v>0</v>
          </cell>
          <cell r="AI47283">
            <v>0</v>
          </cell>
          <cell r="AJ47283">
            <v>0</v>
          </cell>
          <cell r="AK47283">
            <v>0</v>
          </cell>
          <cell r="AL47283">
            <v>0</v>
          </cell>
          <cell r="AM47283">
            <v>0</v>
          </cell>
          <cell r="AN47283">
            <v>0</v>
          </cell>
          <cell r="AO47283">
            <v>0</v>
          </cell>
          <cell r="AP47283">
            <v>1</v>
          </cell>
          <cell r="AQ47283" t="b">
            <v>0</v>
          </cell>
          <cell r="AR47283" t="b">
            <v>0</v>
          </cell>
          <cell r="AS47283" t="b">
            <v>0</v>
          </cell>
          <cell r="AT47283" t="b">
            <v>0</v>
          </cell>
          <cell r="AU47283" t="b">
            <v>0</v>
          </cell>
          <cell r="AV47283" t="b">
            <v>0</v>
          </cell>
          <cell r="AW47283" t="b">
            <v>0</v>
          </cell>
        </row>
        <row r="47284">
          <cell r="S47284" t="str">
            <v>OLIVER</v>
          </cell>
          <cell r="AF47284">
            <v>0</v>
          </cell>
          <cell r="AG47284">
            <v>0</v>
          </cell>
          <cell r="AH47284">
            <v>0</v>
          </cell>
          <cell r="AI47284">
            <v>0</v>
          </cell>
          <cell r="AJ47284">
            <v>0</v>
          </cell>
          <cell r="AK47284">
            <v>0</v>
          </cell>
          <cell r="AL47284">
            <v>0</v>
          </cell>
          <cell r="AM47284">
            <v>0</v>
          </cell>
          <cell r="AN47284">
            <v>1</v>
          </cell>
          <cell r="AO47284">
            <v>1</v>
          </cell>
          <cell r="AP47284">
            <v>1</v>
          </cell>
          <cell r="AQ47284" t="b">
            <v>0</v>
          </cell>
          <cell r="AR47284" t="b">
            <v>0</v>
          </cell>
          <cell r="AS47284" t="b">
            <v>0</v>
          </cell>
          <cell r="AT47284" t="b">
            <v>0</v>
          </cell>
          <cell r="AU47284" t="b">
            <v>0</v>
          </cell>
          <cell r="AV47284" t="b">
            <v>0</v>
          </cell>
          <cell r="AW47284" t="b">
            <v>0</v>
          </cell>
        </row>
        <row r="47285">
          <cell r="S47285" t="str">
            <v>BROADWAY EAST</v>
          </cell>
          <cell r="AF47285">
            <v>0</v>
          </cell>
          <cell r="AG47285">
            <v>0</v>
          </cell>
          <cell r="AH47285">
            <v>0</v>
          </cell>
          <cell r="AI47285">
            <v>0</v>
          </cell>
          <cell r="AJ47285">
            <v>1</v>
          </cell>
          <cell r="AK47285">
            <v>1</v>
          </cell>
          <cell r="AL47285">
            <v>1</v>
          </cell>
          <cell r="AM47285">
            <v>1</v>
          </cell>
          <cell r="AN47285">
            <v>1</v>
          </cell>
          <cell r="AO47285">
            <v>1</v>
          </cell>
          <cell r="AP47285">
            <v>1</v>
          </cell>
          <cell r="AQ47285" t="b">
            <v>0</v>
          </cell>
          <cell r="AR47285" t="b">
            <v>0</v>
          </cell>
          <cell r="AS47285" t="b">
            <v>0</v>
          </cell>
          <cell r="AT47285" t="b">
            <v>0</v>
          </cell>
          <cell r="AU47285" t="b">
            <v>0</v>
          </cell>
          <cell r="AV47285" t="b">
            <v>0</v>
          </cell>
          <cell r="AW47285" t="b">
            <v>0</v>
          </cell>
        </row>
        <row r="47286">
          <cell r="S47286" t="str">
            <v>BROADWAY EAST</v>
          </cell>
          <cell r="AF47286">
            <v>0</v>
          </cell>
          <cell r="AG47286">
            <v>0</v>
          </cell>
          <cell r="AH47286">
            <v>0</v>
          </cell>
          <cell r="AI47286">
            <v>0</v>
          </cell>
          <cell r="AJ47286">
            <v>0</v>
          </cell>
          <cell r="AK47286">
            <v>0</v>
          </cell>
          <cell r="AL47286">
            <v>0</v>
          </cell>
          <cell r="AM47286">
            <v>0</v>
          </cell>
          <cell r="AN47286">
            <v>0</v>
          </cell>
          <cell r="AO47286">
            <v>0</v>
          </cell>
          <cell r="AP47286">
            <v>1</v>
          </cell>
          <cell r="AQ47286" t="b">
            <v>0</v>
          </cell>
          <cell r="AR47286" t="b">
            <v>0</v>
          </cell>
          <cell r="AS47286" t="b">
            <v>0</v>
          </cell>
          <cell r="AT47286" t="b">
            <v>0</v>
          </cell>
          <cell r="AU47286" t="b">
            <v>0</v>
          </cell>
          <cell r="AV47286" t="b">
            <v>0</v>
          </cell>
          <cell r="AW47286" t="b">
            <v>0</v>
          </cell>
        </row>
        <row r="47287">
          <cell r="S47287" t="str">
            <v>BROADWAY EAST</v>
          </cell>
          <cell r="AF47287">
            <v>1</v>
          </cell>
          <cell r="AG47287">
            <v>1</v>
          </cell>
          <cell r="AH47287">
            <v>1</v>
          </cell>
          <cell r="AI47287">
            <v>1</v>
          </cell>
          <cell r="AJ47287">
            <v>1</v>
          </cell>
          <cell r="AK47287">
            <v>1</v>
          </cell>
          <cell r="AL47287">
            <v>1</v>
          </cell>
          <cell r="AM47287">
            <v>1</v>
          </cell>
          <cell r="AN47287">
            <v>1</v>
          </cell>
          <cell r="AO47287">
            <v>1</v>
          </cell>
          <cell r="AP47287">
            <v>1</v>
          </cell>
          <cell r="AQ47287" t="b">
            <v>0</v>
          </cell>
          <cell r="AR47287" t="b">
            <v>0</v>
          </cell>
          <cell r="AS47287" t="b">
            <v>0</v>
          </cell>
          <cell r="AT47287" t="b">
            <v>0</v>
          </cell>
          <cell r="AU47287" t="b">
            <v>0</v>
          </cell>
          <cell r="AV47287" t="b">
            <v>0</v>
          </cell>
          <cell r="AW47287" t="b">
            <v>0</v>
          </cell>
        </row>
        <row r="47288">
          <cell r="S47288" t="str">
            <v>MCELDERRY PARK</v>
          </cell>
          <cell r="AF47288">
            <v>0</v>
          </cell>
          <cell r="AG47288">
            <v>0</v>
          </cell>
          <cell r="AH47288">
            <v>0</v>
          </cell>
          <cell r="AI47288">
            <v>0</v>
          </cell>
          <cell r="AJ47288">
            <v>0</v>
          </cell>
          <cell r="AK47288">
            <v>0</v>
          </cell>
          <cell r="AL47288">
            <v>0</v>
          </cell>
          <cell r="AM47288">
            <v>0</v>
          </cell>
          <cell r="AN47288">
            <v>0</v>
          </cell>
          <cell r="AO47288">
            <v>0</v>
          </cell>
          <cell r="AP47288">
            <v>1</v>
          </cell>
          <cell r="AQ47288" t="b">
            <v>0</v>
          </cell>
          <cell r="AR47288" t="b">
            <v>0</v>
          </cell>
          <cell r="AS47288" t="b">
            <v>0</v>
          </cell>
          <cell r="AT47288" t="b">
            <v>0</v>
          </cell>
          <cell r="AU47288" t="b">
            <v>0</v>
          </cell>
          <cell r="AV47288" t="b">
            <v>0</v>
          </cell>
          <cell r="AW47288" t="b">
            <v>0</v>
          </cell>
        </row>
        <row r="47289">
          <cell r="S47289" t="str">
            <v>RIVERSIDE</v>
          </cell>
          <cell r="AF47289">
            <v>0</v>
          </cell>
          <cell r="AG47289">
            <v>0</v>
          </cell>
          <cell r="AH47289">
            <v>0</v>
          </cell>
          <cell r="AI47289">
            <v>0</v>
          </cell>
          <cell r="AJ47289">
            <v>0</v>
          </cell>
          <cell r="AK47289">
            <v>0</v>
          </cell>
          <cell r="AL47289">
            <v>0</v>
          </cell>
          <cell r="AM47289">
            <v>0</v>
          </cell>
          <cell r="AN47289">
            <v>0</v>
          </cell>
          <cell r="AO47289">
            <v>1</v>
          </cell>
          <cell r="AP47289">
            <v>1</v>
          </cell>
          <cell r="AQ47289" t="b">
            <v>0</v>
          </cell>
          <cell r="AR47289" t="b">
            <v>0</v>
          </cell>
          <cell r="AS47289" t="b">
            <v>0</v>
          </cell>
          <cell r="AT47289" t="b">
            <v>0</v>
          </cell>
          <cell r="AU47289" t="b">
            <v>0</v>
          </cell>
          <cell r="AV47289" t="b">
            <v>0</v>
          </cell>
          <cell r="AW47289" t="b">
            <v>0</v>
          </cell>
        </row>
        <row r="47290">
          <cell r="S47290" t="str">
            <v>GARWYN OAKS</v>
          </cell>
          <cell r="AF47290">
            <v>0</v>
          </cell>
          <cell r="AG47290">
            <v>0</v>
          </cell>
          <cell r="AH47290">
            <v>0</v>
          </cell>
          <cell r="AI47290">
            <v>0</v>
          </cell>
          <cell r="AJ47290">
            <v>0</v>
          </cell>
          <cell r="AK47290">
            <v>0</v>
          </cell>
          <cell r="AL47290">
            <v>0</v>
          </cell>
          <cell r="AM47290">
            <v>0</v>
          </cell>
          <cell r="AN47290">
            <v>0</v>
          </cell>
          <cell r="AO47290">
            <v>1</v>
          </cell>
          <cell r="AP47290">
            <v>1</v>
          </cell>
          <cell r="AQ47290" t="b">
            <v>0</v>
          </cell>
          <cell r="AR47290" t="b">
            <v>0</v>
          </cell>
          <cell r="AS47290" t="b">
            <v>0</v>
          </cell>
          <cell r="AT47290" t="b">
            <v>0</v>
          </cell>
          <cell r="AU47290" t="b">
            <v>0</v>
          </cell>
          <cell r="AV47290" t="b">
            <v>0</v>
          </cell>
          <cell r="AW47290" t="b">
            <v>0</v>
          </cell>
        </row>
        <row r="47291">
          <cell r="S47291" t="str">
            <v>PARK CIRCLE</v>
          </cell>
          <cell r="AF47291">
            <v>0</v>
          </cell>
          <cell r="AG47291">
            <v>0</v>
          </cell>
          <cell r="AH47291">
            <v>1</v>
          </cell>
          <cell r="AI47291">
            <v>1</v>
          </cell>
          <cell r="AJ47291">
            <v>1</v>
          </cell>
          <cell r="AK47291">
            <v>1</v>
          </cell>
          <cell r="AL47291">
            <v>1</v>
          </cell>
          <cell r="AM47291">
            <v>1</v>
          </cell>
          <cell r="AN47291">
            <v>1</v>
          </cell>
          <cell r="AO47291">
            <v>1</v>
          </cell>
          <cell r="AP47291">
            <v>1</v>
          </cell>
          <cell r="AQ47291" t="b">
            <v>0</v>
          </cell>
          <cell r="AR47291" t="b">
            <v>0</v>
          </cell>
          <cell r="AS47291" t="b">
            <v>0</v>
          </cell>
          <cell r="AT47291" t="b">
            <v>0</v>
          </cell>
          <cell r="AU47291" t="b">
            <v>0</v>
          </cell>
          <cell r="AV47291" t="b">
            <v>0</v>
          </cell>
          <cell r="AW47291" t="b">
            <v>0</v>
          </cell>
        </row>
        <row r="47292">
          <cell r="S47292" t="str">
            <v>CENTRAL PARK HEIGHTS</v>
          </cell>
          <cell r="AF47292">
            <v>0</v>
          </cell>
          <cell r="AG47292">
            <v>0</v>
          </cell>
          <cell r="AH47292">
            <v>0</v>
          </cell>
          <cell r="AI47292">
            <v>0</v>
          </cell>
          <cell r="AJ47292">
            <v>0</v>
          </cell>
          <cell r="AK47292">
            <v>0</v>
          </cell>
          <cell r="AL47292">
            <v>0</v>
          </cell>
          <cell r="AM47292">
            <v>0</v>
          </cell>
          <cell r="AN47292">
            <v>0</v>
          </cell>
          <cell r="AO47292">
            <v>0</v>
          </cell>
          <cell r="AP47292">
            <v>1</v>
          </cell>
          <cell r="AQ47292" t="b">
            <v>0</v>
          </cell>
          <cell r="AR47292" t="b">
            <v>0</v>
          </cell>
          <cell r="AS47292" t="b">
            <v>0</v>
          </cell>
          <cell r="AT47292" t="b">
            <v>0</v>
          </cell>
          <cell r="AU47292" t="b">
            <v>0</v>
          </cell>
          <cell r="AV47292" t="b">
            <v>0</v>
          </cell>
          <cell r="AW47292" t="b">
            <v>0</v>
          </cell>
        </row>
        <row r="47293">
          <cell r="S47293" t="str">
            <v>CENTRAL PARK HEIGHTS</v>
          </cell>
          <cell r="AF47293">
            <v>0</v>
          </cell>
          <cell r="AG47293">
            <v>0</v>
          </cell>
          <cell r="AH47293">
            <v>0</v>
          </cell>
          <cell r="AI47293">
            <v>0</v>
          </cell>
          <cell r="AJ47293">
            <v>0</v>
          </cell>
          <cell r="AK47293">
            <v>0</v>
          </cell>
          <cell r="AL47293">
            <v>1</v>
          </cell>
          <cell r="AM47293">
            <v>1</v>
          </cell>
          <cell r="AN47293">
            <v>1</v>
          </cell>
          <cell r="AO47293">
            <v>1</v>
          </cell>
          <cell r="AP47293">
            <v>1</v>
          </cell>
          <cell r="AQ47293" t="b">
            <v>0</v>
          </cell>
          <cell r="AR47293" t="b">
            <v>0</v>
          </cell>
          <cell r="AS47293" t="b">
            <v>0</v>
          </cell>
          <cell r="AT47293" t="b">
            <v>0</v>
          </cell>
          <cell r="AU47293" t="b">
            <v>0</v>
          </cell>
          <cell r="AV47293" t="b">
            <v>0</v>
          </cell>
          <cell r="AW47293" t="b">
            <v>0</v>
          </cell>
        </row>
        <row r="47294">
          <cell r="S47294" t="str">
            <v>CURTIS BAY</v>
          </cell>
          <cell r="AF47294">
            <v>0</v>
          </cell>
          <cell r="AG47294">
            <v>0</v>
          </cell>
          <cell r="AH47294">
            <v>0</v>
          </cell>
          <cell r="AI47294">
            <v>0</v>
          </cell>
          <cell r="AJ47294">
            <v>0</v>
          </cell>
          <cell r="AK47294">
            <v>0</v>
          </cell>
          <cell r="AL47294">
            <v>0</v>
          </cell>
          <cell r="AM47294">
            <v>0</v>
          </cell>
          <cell r="AN47294">
            <v>0</v>
          </cell>
          <cell r="AO47294">
            <v>0</v>
          </cell>
          <cell r="AP47294">
            <v>1</v>
          </cell>
          <cell r="AQ47294" t="b">
            <v>0</v>
          </cell>
          <cell r="AR47294" t="b">
            <v>0</v>
          </cell>
          <cell r="AS47294" t="b">
            <v>0</v>
          </cell>
          <cell r="AT47294" t="b">
            <v>0</v>
          </cell>
          <cell r="AU47294" t="b">
            <v>0</v>
          </cell>
          <cell r="AV47294" t="b">
            <v>0</v>
          </cell>
          <cell r="AW47294" t="b">
            <v>0</v>
          </cell>
        </row>
        <row r="47295">
          <cell r="S47295" t="str">
            <v>COLDSTREAM HOMESTEAD MONTEBELL</v>
          </cell>
          <cell r="AF47295">
            <v>0</v>
          </cell>
          <cell r="AG47295">
            <v>0</v>
          </cell>
          <cell r="AH47295">
            <v>0</v>
          </cell>
          <cell r="AI47295">
            <v>0</v>
          </cell>
          <cell r="AJ47295">
            <v>0</v>
          </cell>
          <cell r="AK47295">
            <v>0</v>
          </cell>
          <cell r="AL47295">
            <v>0</v>
          </cell>
          <cell r="AM47295">
            <v>0</v>
          </cell>
          <cell r="AN47295">
            <v>0</v>
          </cell>
          <cell r="AO47295">
            <v>1</v>
          </cell>
          <cell r="AP47295">
            <v>1</v>
          </cell>
          <cell r="AQ47295" t="b">
            <v>0</v>
          </cell>
          <cell r="AR47295" t="b">
            <v>0</v>
          </cell>
          <cell r="AS47295" t="b">
            <v>0</v>
          </cell>
          <cell r="AT47295" t="b">
            <v>0</v>
          </cell>
          <cell r="AU47295" t="b">
            <v>0</v>
          </cell>
          <cell r="AV47295" t="b">
            <v>0</v>
          </cell>
          <cell r="AW47295" t="b">
            <v>0</v>
          </cell>
        </row>
        <row r="47296">
          <cell r="S47296" t="str">
            <v>SANDTOWN-WINCHESTER</v>
          </cell>
          <cell r="AF47296">
            <v>0</v>
          </cell>
          <cell r="AG47296">
            <v>0</v>
          </cell>
          <cell r="AH47296">
            <v>0</v>
          </cell>
          <cell r="AI47296">
            <v>0</v>
          </cell>
          <cell r="AJ47296">
            <v>0</v>
          </cell>
          <cell r="AK47296">
            <v>1</v>
          </cell>
          <cell r="AL47296">
            <v>1</v>
          </cell>
          <cell r="AM47296">
            <v>1</v>
          </cell>
          <cell r="AN47296">
            <v>1</v>
          </cell>
          <cell r="AO47296">
            <v>1</v>
          </cell>
          <cell r="AP47296">
            <v>1</v>
          </cell>
          <cell r="AQ47296" t="b">
            <v>0</v>
          </cell>
          <cell r="AR47296" t="b">
            <v>0</v>
          </cell>
          <cell r="AS47296" t="b">
            <v>0</v>
          </cell>
          <cell r="AT47296" t="b">
            <v>0</v>
          </cell>
          <cell r="AU47296" t="b">
            <v>0</v>
          </cell>
          <cell r="AV47296" t="b">
            <v>0</v>
          </cell>
          <cell r="AW47296" t="b">
            <v>0</v>
          </cell>
        </row>
        <row r="47297">
          <cell r="S47297" t="str">
            <v>SANDTOWN-WINCHESTER</v>
          </cell>
          <cell r="AF47297">
            <v>0</v>
          </cell>
          <cell r="AG47297">
            <v>1</v>
          </cell>
          <cell r="AH47297">
            <v>1</v>
          </cell>
          <cell r="AI47297">
            <v>1</v>
          </cell>
          <cell r="AJ47297">
            <v>1</v>
          </cell>
          <cell r="AK47297">
            <v>1</v>
          </cell>
          <cell r="AL47297">
            <v>1</v>
          </cell>
          <cell r="AM47297">
            <v>1</v>
          </cell>
          <cell r="AN47297">
            <v>1</v>
          </cell>
          <cell r="AO47297">
            <v>1</v>
          </cell>
          <cell r="AP47297">
            <v>1</v>
          </cell>
          <cell r="AQ47297" t="b">
            <v>0</v>
          </cell>
          <cell r="AR47297" t="b">
            <v>0</v>
          </cell>
          <cell r="AS47297" t="b">
            <v>0</v>
          </cell>
          <cell r="AT47297" t="b">
            <v>0</v>
          </cell>
          <cell r="AU47297" t="b">
            <v>0</v>
          </cell>
          <cell r="AV47297" t="b">
            <v>0</v>
          </cell>
          <cell r="AW47297" t="b">
            <v>0</v>
          </cell>
        </row>
        <row r="47298">
          <cell r="S47298" t="str">
            <v>HARLEM PARK</v>
          </cell>
          <cell r="AF47298">
            <v>0</v>
          </cell>
          <cell r="AG47298">
            <v>0</v>
          </cell>
          <cell r="AH47298">
            <v>0</v>
          </cell>
          <cell r="AI47298">
            <v>0</v>
          </cell>
          <cell r="AJ47298">
            <v>0</v>
          </cell>
          <cell r="AK47298">
            <v>0</v>
          </cell>
          <cell r="AL47298">
            <v>0</v>
          </cell>
          <cell r="AM47298">
            <v>0</v>
          </cell>
          <cell r="AN47298">
            <v>1</v>
          </cell>
          <cell r="AO47298">
            <v>1</v>
          </cell>
          <cell r="AP47298">
            <v>1</v>
          </cell>
          <cell r="AQ47298" t="b">
            <v>0</v>
          </cell>
          <cell r="AR47298" t="b">
            <v>0</v>
          </cell>
          <cell r="AS47298" t="b">
            <v>0</v>
          </cell>
          <cell r="AT47298" t="b">
            <v>0</v>
          </cell>
          <cell r="AU47298" t="b">
            <v>0</v>
          </cell>
          <cell r="AV47298" t="b">
            <v>0</v>
          </cell>
          <cell r="AW47298" t="b">
            <v>0</v>
          </cell>
        </row>
        <row r="47299">
          <cell r="S47299" t="str">
            <v>HARLEM PARK</v>
          </cell>
          <cell r="AF47299">
            <v>0</v>
          </cell>
          <cell r="AG47299">
            <v>0</v>
          </cell>
          <cell r="AH47299">
            <v>0</v>
          </cell>
          <cell r="AI47299">
            <v>0</v>
          </cell>
          <cell r="AJ47299">
            <v>0</v>
          </cell>
          <cell r="AK47299">
            <v>0</v>
          </cell>
          <cell r="AL47299">
            <v>0</v>
          </cell>
          <cell r="AM47299">
            <v>0</v>
          </cell>
          <cell r="AN47299">
            <v>0</v>
          </cell>
          <cell r="AO47299">
            <v>1</v>
          </cell>
          <cell r="AP47299">
            <v>1</v>
          </cell>
          <cell r="AQ47299" t="b">
            <v>0</v>
          </cell>
          <cell r="AR47299" t="b">
            <v>0</v>
          </cell>
          <cell r="AS47299" t="b">
            <v>0</v>
          </cell>
          <cell r="AT47299" t="b">
            <v>0</v>
          </cell>
          <cell r="AU47299" t="b">
            <v>0</v>
          </cell>
          <cell r="AV47299" t="b">
            <v>0</v>
          </cell>
          <cell r="AW47299" t="b">
            <v>0</v>
          </cell>
        </row>
        <row r="47300">
          <cell r="S47300" t="str">
            <v>HARLEM PARK</v>
          </cell>
          <cell r="AF47300">
            <v>0</v>
          </cell>
          <cell r="AG47300">
            <v>0</v>
          </cell>
          <cell r="AH47300">
            <v>0</v>
          </cell>
          <cell r="AI47300">
            <v>1</v>
          </cell>
          <cell r="AJ47300">
            <v>1</v>
          </cell>
          <cell r="AK47300">
            <v>1</v>
          </cell>
          <cell r="AL47300">
            <v>1</v>
          </cell>
          <cell r="AM47300">
            <v>1</v>
          </cell>
          <cell r="AN47300">
            <v>1</v>
          </cell>
          <cell r="AO47300">
            <v>1</v>
          </cell>
          <cell r="AP47300">
            <v>1</v>
          </cell>
          <cell r="AQ47300" t="b">
            <v>0</v>
          </cell>
          <cell r="AR47300" t="b">
            <v>0</v>
          </cell>
          <cell r="AS47300" t="b">
            <v>0</v>
          </cell>
          <cell r="AT47300" t="b">
            <v>0</v>
          </cell>
          <cell r="AU47300" t="b">
            <v>0</v>
          </cell>
          <cell r="AV47300" t="b">
            <v>0</v>
          </cell>
          <cell r="AW47300" t="b">
            <v>0</v>
          </cell>
        </row>
        <row r="47301">
          <cell r="S47301" t="str">
            <v>RIDGELY'S DELIGHT</v>
          </cell>
          <cell r="AF47301">
            <v>0</v>
          </cell>
          <cell r="AG47301">
            <v>0</v>
          </cell>
          <cell r="AH47301">
            <v>0</v>
          </cell>
          <cell r="AI47301">
            <v>0</v>
          </cell>
          <cell r="AJ47301">
            <v>0</v>
          </cell>
          <cell r="AK47301">
            <v>0</v>
          </cell>
          <cell r="AL47301">
            <v>0</v>
          </cell>
          <cell r="AM47301">
            <v>0</v>
          </cell>
          <cell r="AN47301">
            <v>0</v>
          </cell>
          <cell r="AO47301">
            <v>0</v>
          </cell>
          <cell r="AP47301">
            <v>1</v>
          </cell>
          <cell r="AQ47301" t="b">
            <v>0</v>
          </cell>
          <cell r="AR47301" t="b">
            <v>0</v>
          </cell>
          <cell r="AS47301" t="b">
            <v>0</v>
          </cell>
          <cell r="AT47301" t="b">
            <v>0</v>
          </cell>
          <cell r="AU47301" t="b">
            <v>0</v>
          </cell>
          <cell r="AV47301" t="b">
            <v>0</v>
          </cell>
          <cell r="AW47301" t="b">
            <v>0</v>
          </cell>
        </row>
        <row r="47302">
          <cell r="S47302" t="str">
            <v>BROADWAY EAST</v>
          </cell>
          <cell r="AF47302">
            <v>1</v>
          </cell>
          <cell r="AG47302">
            <v>1</v>
          </cell>
          <cell r="AH47302">
            <v>1</v>
          </cell>
          <cell r="AI47302">
            <v>1</v>
          </cell>
          <cell r="AJ47302">
            <v>1</v>
          </cell>
          <cell r="AK47302">
            <v>1</v>
          </cell>
          <cell r="AL47302">
            <v>1</v>
          </cell>
          <cell r="AM47302">
            <v>1</v>
          </cell>
          <cell r="AN47302">
            <v>1</v>
          </cell>
          <cell r="AO47302">
            <v>1</v>
          </cell>
          <cell r="AP47302">
            <v>1</v>
          </cell>
          <cell r="AQ47302" t="b">
            <v>0</v>
          </cell>
          <cell r="AR47302" t="b">
            <v>0</v>
          </cell>
          <cell r="AS47302" t="b">
            <v>0</v>
          </cell>
          <cell r="AT47302" t="b">
            <v>0</v>
          </cell>
          <cell r="AU47302" t="b">
            <v>0</v>
          </cell>
          <cell r="AV47302" t="b">
            <v>0</v>
          </cell>
          <cell r="AW47302" t="b">
            <v>0</v>
          </cell>
        </row>
        <row r="47303">
          <cell r="S47303" t="str">
            <v>BROADWAY EAST</v>
          </cell>
          <cell r="AF47303">
            <v>1</v>
          </cell>
          <cell r="AG47303">
            <v>1</v>
          </cell>
          <cell r="AH47303">
            <v>1</v>
          </cell>
          <cell r="AI47303">
            <v>1</v>
          </cell>
          <cell r="AJ47303">
            <v>1</v>
          </cell>
          <cell r="AK47303">
            <v>1</v>
          </cell>
          <cell r="AL47303">
            <v>1</v>
          </cell>
          <cell r="AM47303">
            <v>1</v>
          </cell>
          <cell r="AN47303">
            <v>1</v>
          </cell>
          <cell r="AO47303">
            <v>1</v>
          </cell>
          <cell r="AP47303">
            <v>1</v>
          </cell>
          <cell r="AQ47303" t="b">
            <v>0</v>
          </cell>
          <cell r="AR47303" t="b">
            <v>0</v>
          </cell>
          <cell r="AS47303" t="b">
            <v>0</v>
          </cell>
          <cell r="AT47303" t="b">
            <v>0</v>
          </cell>
          <cell r="AU47303" t="b">
            <v>0</v>
          </cell>
          <cell r="AV47303" t="b">
            <v>0</v>
          </cell>
          <cell r="AW47303" t="b">
            <v>0</v>
          </cell>
        </row>
        <row r="47304">
          <cell r="S47304" t="str">
            <v>BROADWAY EAST</v>
          </cell>
          <cell r="AF47304">
            <v>1</v>
          </cell>
          <cell r="AG47304">
            <v>1</v>
          </cell>
          <cell r="AH47304">
            <v>1</v>
          </cell>
          <cell r="AI47304">
            <v>1</v>
          </cell>
          <cell r="AJ47304">
            <v>1</v>
          </cell>
          <cell r="AK47304">
            <v>1</v>
          </cell>
          <cell r="AL47304">
            <v>1</v>
          </cell>
          <cell r="AM47304">
            <v>1</v>
          </cell>
          <cell r="AN47304">
            <v>1</v>
          </cell>
          <cell r="AO47304">
            <v>1</v>
          </cell>
          <cell r="AP47304">
            <v>1</v>
          </cell>
          <cell r="AQ47304" t="b">
            <v>0</v>
          </cell>
          <cell r="AR47304" t="b">
            <v>0</v>
          </cell>
          <cell r="AS47304" t="b">
            <v>0</v>
          </cell>
          <cell r="AT47304" t="b">
            <v>0</v>
          </cell>
          <cell r="AU47304" t="b">
            <v>0</v>
          </cell>
          <cell r="AV47304" t="b">
            <v>0</v>
          </cell>
          <cell r="AW47304" t="b">
            <v>0</v>
          </cell>
        </row>
        <row r="47305">
          <cell r="S47305" t="str">
            <v>BROADWAY EAST</v>
          </cell>
          <cell r="AF47305">
            <v>1</v>
          </cell>
          <cell r="AG47305">
            <v>1</v>
          </cell>
          <cell r="AH47305">
            <v>1</v>
          </cell>
          <cell r="AI47305">
            <v>1</v>
          </cell>
          <cell r="AJ47305">
            <v>1</v>
          </cell>
          <cell r="AK47305">
            <v>1</v>
          </cell>
          <cell r="AL47305">
            <v>1</v>
          </cell>
          <cell r="AM47305">
            <v>1</v>
          </cell>
          <cell r="AN47305">
            <v>1</v>
          </cell>
          <cell r="AO47305">
            <v>1</v>
          </cell>
          <cell r="AP47305">
            <v>1</v>
          </cell>
          <cell r="AQ47305" t="b">
            <v>0</v>
          </cell>
          <cell r="AR47305" t="b">
            <v>0</v>
          </cell>
          <cell r="AS47305" t="b">
            <v>0</v>
          </cell>
          <cell r="AT47305" t="b">
            <v>0</v>
          </cell>
          <cell r="AU47305" t="b">
            <v>0</v>
          </cell>
          <cell r="AV47305" t="b">
            <v>0</v>
          </cell>
          <cell r="AW47305" t="b">
            <v>0</v>
          </cell>
        </row>
        <row r="47306">
          <cell r="S47306" t="str">
            <v>BROADWAY EAST</v>
          </cell>
          <cell r="AF47306">
            <v>1</v>
          </cell>
          <cell r="AG47306">
            <v>1</v>
          </cell>
          <cell r="AH47306">
            <v>1</v>
          </cell>
          <cell r="AI47306">
            <v>1</v>
          </cell>
          <cell r="AJ47306">
            <v>1</v>
          </cell>
          <cell r="AK47306">
            <v>1</v>
          </cell>
          <cell r="AL47306">
            <v>1</v>
          </cell>
          <cell r="AM47306">
            <v>1</v>
          </cell>
          <cell r="AN47306">
            <v>1</v>
          </cell>
          <cell r="AO47306">
            <v>1</v>
          </cell>
          <cell r="AP47306">
            <v>1</v>
          </cell>
          <cell r="AQ47306" t="b">
            <v>0</v>
          </cell>
          <cell r="AR47306" t="b">
            <v>0</v>
          </cell>
          <cell r="AS47306" t="b">
            <v>0</v>
          </cell>
          <cell r="AT47306" t="b">
            <v>0</v>
          </cell>
          <cell r="AU47306" t="b">
            <v>0</v>
          </cell>
          <cell r="AV47306" t="b">
            <v>0</v>
          </cell>
          <cell r="AW47306" t="b">
            <v>0</v>
          </cell>
        </row>
        <row r="47307">
          <cell r="S47307" t="str">
            <v>CANTON</v>
          </cell>
          <cell r="AF47307">
            <v>0</v>
          </cell>
          <cell r="AG47307">
            <v>0</v>
          </cell>
          <cell r="AH47307">
            <v>0</v>
          </cell>
          <cell r="AI47307">
            <v>0</v>
          </cell>
          <cell r="AJ47307">
            <v>0</v>
          </cell>
          <cell r="AK47307">
            <v>0</v>
          </cell>
          <cell r="AL47307">
            <v>0</v>
          </cell>
          <cell r="AM47307">
            <v>0</v>
          </cell>
          <cell r="AN47307">
            <v>0</v>
          </cell>
          <cell r="AO47307">
            <v>0</v>
          </cell>
          <cell r="AP47307">
            <v>1</v>
          </cell>
          <cell r="AQ47307" t="b">
            <v>0</v>
          </cell>
          <cell r="AR47307" t="b">
            <v>0</v>
          </cell>
          <cell r="AS47307" t="b">
            <v>0</v>
          </cell>
          <cell r="AT47307" t="b">
            <v>0</v>
          </cell>
          <cell r="AU47307" t="b">
            <v>0</v>
          </cell>
          <cell r="AV47307" t="b">
            <v>0</v>
          </cell>
          <cell r="AW47307" t="b">
            <v>0</v>
          </cell>
        </row>
        <row r="47308">
          <cell r="S47308" t="str">
            <v>CARROLL-SOUTH HILTON</v>
          </cell>
          <cell r="AF47308">
            <v>1</v>
          </cell>
          <cell r="AG47308">
            <v>1</v>
          </cell>
          <cell r="AH47308">
            <v>1</v>
          </cell>
          <cell r="AI47308">
            <v>1</v>
          </cell>
          <cell r="AJ47308">
            <v>1</v>
          </cell>
          <cell r="AK47308">
            <v>1</v>
          </cell>
          <cell r="AL47308">
            <v>1</v>
          </cell>
          <cell r="AM47308">
            <v>1</v>
          </cell>
          <cell r="AN47308">
            <v>1</v>
          </cell>
          <cell r="AO47308">
            <v>1</v>
          </cell>
          <cell r="AP47308">
            <v>1</v>
          </cell>
          <cell r="AQ47308" t="b">
            <v>0</v>
          </cell>
          <cell r="AR47308" t="b">
            <v>0</v>
          </cell>
          <cell r="AS47308" t="b">
            <v>0</v>
          </cell>
          <cell r="AT47308" t="b">
            <v>0</v>
          </cell>
          <cell r="AU47308" t="b">
            <v>0</v>
          </cell>
          <cell r="AV47308" t="b">
            <v>0</v>
          </cell>
          <cell r="AW47308" t="b">
            <v>0</v>
          </cell>
        </row>
        <row r="47309">
          <cell r="S47309" t="str">
            <v>MOSHER</v>
          </cell>
          <cell r="AF47309">
            <v>0</v>
          </cell>
          <cell r="AG47309">
            <v>1</v>
          </cell>
          <cell r="AH47309">
            <v>1</v>
          </cell>
          <cell r="AI47309">
            <v>1</v>
          </cell>
          <cell r="AJ47309">
            <v>1</v>
          </cell>
          <cell r="AK47309">
            <v>1</v>
          </cell>
          <cell r="AL47309">
            <v>1</v>
          </cell>
          <cell r="AM47309">
            <v>1</v>
          </cell>
          <cell r="AN47309">
            <v>1</v>
          </cell>
          <cell r="AO47309">
            <v>1</v>
          </cell>
          <cell r="AP47309">
            <v>1</v>
          </cell>
          <cell r="AQ47309" t="b">
            <v>0</v>
          </cell>
          <cell r="AR47309" t="b">
            <v>0</v>
          </cell>
          <cell r="AS47309" t="b">
            <v>0</v>
          </cell>
          <cell r="AT47309" t="b">
            <v>0</v>
          </cell>
          <cell r="AU47309" t="b">
            <v>0</v>
          </cell>
          <cell r="AV47309" t="b">
            <v>0</v>
          </cell>
          <cell r="AW47309" t="b">
            <v>0</v>
          </cell>
        </row>
        <row r="47310">
          <cell r="S47310" t="str">
            <v>PENN NORTH</v>
          </cell>
          <cell r="AF47310">
            <v>1</v>
          </cell>
          <cell r="AG47310">
            <v>1</v>
          </cell>
          <cell r="AH47310">
            <v>1</v>
          </cell>
          <cell r="AI47310">
            <v>1</v>
          </cell>
          <cell r="AJ47310">
            <v>1</v>
          </cell>
          <cell r="AK47310">
            <v>1</v>
          </cell>
          <cell r="AL47310">
            <v>1</v>
          </cell>
          <cell r="AM47310">
            <v>1</v>
          </cell>
          <cell r="AN47310">
            <v>1</v>
          </cell>
          <cell r="AO47310">
            <v>1</v>
          </cell>
          <cell r="AP47310">
            <v>1</v>
          </cell>
          <cell r="AQ47310" t="b">
            <v>0</v>
          </cell>
          <cell r="AR47310" t="b">
            <v>0</v>
          </cell>
          <cell r="AS47310" t="b">
            <v>0</v>
          </cell>
          <cell r="AT47310" t="b">
            <v>0</v>
          </cell>
          <cell r="AU47310" t="b">
            <v>0</v>
          </cell>
          <cell r="AV47310" t="b">
            <v>0</v>
          </cell>
          <cell r="AW47310" t="b">
            <v>0</v>
          </cell>
        </row>
        <row r="47311">
          <cell r="S47311" t="str">
            <v>CANTON</v>
          </cell>
          <cell r="AF47311">
            <v>0</v>
          </cell>
          <cell r="AG47311">
            <v>0</v>
          </cell>
          <cell r="AH47311">
            <v>0</v>
          </cell>
          <cell r="AI47311">
            <v>0</v>
          </cell>
          <cell r="AJ47311">
            <v>0</v>
          </cell>
          <cell r="AK47311">
            <v>0</v>
          </cell>
          <cell r="AL47311">
            <v>0</v>
          </cell>
          <cell r="AM47311">
            <v>0</v>
          </cell>
          <cell r="AN47311">
            <v>0</v>
          </cell>
          <cell r="AO47311">
            <v>0</v>
          </cell>
          <cell r="AP47311">
            <v>1</v>
          </cell>
          <cell r="AQ47311" t="b">
            <v>0</v>
          </cell>
          <cell r="AR47311" t="b">
            <v>0</v>
          </cell>
          <cell r="AS47311" t="b">
            <v>0</v>
          </cell>
          <cell r="AT47311" t="b">
            <v>0</v>
          </cell>
          <cell r="AU47311" t="b">
            <v>0</v>
          </cell>
          <cell r="AV47311" t="b">
            <v>0</v>
          </cell>
          <cell r="AW47311" t="b">
            <v>0</v>
          </cell>
        </row>
        <row r="47312">
          <cell r="S47312" t="str">
            <v>SAINT JOSEPHS</v>
          </cell>
          <cell r="AF47312">
            <v>0</v>
          </cell>
          <cell r="AG47312">
            <v>0</v>
          </cell>
          <cell r="AH47312">
            <v>0</v>
          </cell>
          <cell r="AI47312">
            <v>0</v>
          </cell>
          <cell r="AJ47312">
            <v>0</v>
          </cell>
          <cell r="AK47312">
            <v>0</v>
          </cell>
          <cell r="AL47312">
            <v>0</v>
          </cell>
          <cell r="AM47312">
            <v>0</v>
          </cell>
          <cell r="AN47312">
            <v>0</v>
          </cell>
          <cell r="AO47312">
            <v>0</v>
          </cell>
          <cell r="AP47312">
            <v>1</v>
          </cell>
          <cell r="AQ47312" t="b">
            <v>0</v>
          </cell>
          <cell r="AR47312" t="b">
            <v>0</v>
          </cell>
          <cell r="AS47312" t="b">
            <v>0</v>
          </cell>
          <cell r="AT47312" t="b">
            <v>0</v>
          </cell>
          <cell r="AU47312" t="b">
            <v>0</v>
          </cell>
          <cell r="AV47312" t="b">
            <v>0</v>
          </cell>
          <cell r="AW47312" t="b">
            <v>0</v>
          </cell>
        </row>
        <row r="47313">
          <cell r="S47313" t="str">
            <v>ROSEMONT</v>
          </cell>
          <cell r="AF47313">
            <v>1</v>
          </cell>
          <cell r="AG47313">
            <v>1</v>
          </cell>
          <cell r="AH47313">
            <v>1</v>
          </cell>
          <cell r="AI47313">
            <v>1</v>
          </cell>
          <cell r="AJ47313">
            <v>1</v>
          </cell>
          <cell r="AK47313">
            <v>1</v>
          </cell>
          <cell r="AL47313">
            <v>1</v>
          </cell>
          <cell r="AM47313">
            <v>1</v>
          </cell>
          <cell r="AN47313">
            <v>1</v>
          </cell>
          <cell r="AO47313">
            <v>1</v>
          </cell>
          <cell r="AP47313">
            <v>1</v>
          </cell>
          <cell r="AQ47313" t="b">
            <v>0</v>
          </cell>
          <cell r="AR47313" t="b">
            <v>0</v>
          </cell>
          <cell r="AS47313" t="b">
            <v>0</v>
          </cell>
          <cell r="AT47313" t="b">
            <v>0</v>
          </cell>
          <cell r="AU47313" t="b">
            <v>0</v>
          </cell>
          <cell r="AV47313" t="b">
            <v>0</v>
          </cell>
          <cell r="AW47313" t="b">
            <v>0</v>
          </cell>
        </row>
        <row r="47314">
          <cell r="S47314" t="str">
            <v>WESTGATE</v>
          </cell>
          <cell r="AF47314">
            <v>0</v>
          </cell>
          <cell r="AG47314">
            <v>0</v>
          </cell>
          <cell r="AH47314">
            <v>0</v>
          </cell>
          <cell r="AI47314">
            <v>0</v>
          </cell>
          <cell r="AJ47314">
            <v>0</v>
          </cell>
          <cell r="AK47314">
            <v>0</v>
          </cell>
          <cell r="AL47314">
            <v>0</v>
          </cell>
          <cell r="AM47314">
            <v>0</v>
          </cell>
          <cell r="AN47314">
            <v>1</v>
          </cell>
          <cell r="AO47314">
            <v>1</v>
          </cell>
          <cell r="AP47314">
            <v>1</v>
          </cell>
          <cell r="AQ47314" t="b">
            <v>0</v>
          </cell>
          <cell r="AR47314" t="b">
            <v>0</v>
          </cell>
          <cell r="AS47314" t="b">
            <v>0</v>
          </cell>
          <cell r="AT47314" t="b">
            <v>0</v>
          </cell>
          <cell r="AU47314" t="b">
            <v>0</v>
          </cell>
          <cell r="AV47314" t="b">
            <v>0</v>
          </cell>
          <cell r="AW47314" t="b">
            <v>0</v>
          </cell>
        </row>
        <row r="47315">
          <cell r="S47315" t="str">
            <v>TREMONT</v>
          </cell>
          <cell r="AF47315">
            <v>0</v>
          </cell>
          <cell r="AG47315">
            <v>0</v>
          </cell>
          <cell r="AH47315">
            <v>0</v>
          </cell>
          <cell r="AI47315">
            <v>0</v>
          </cell>
          <cell r="AJ47315">
            <v>0</v>
          </cell>
          <cell r="AK47315">
            <v>0</v>
          </cell>
          <cell r="AL47315">
            <v>0</v>
          </cell>
          <cell r="AM47315">
            <v>0</v>
          </cell>
          <cell r="AN47315">
            <v>0</v>
          </cell>
          <cell r="AO47315">
            <v>0</v>
          </cell>
          <cell r="AP47315">
            <v>0</v>
          </cell>
          <cell r="AQ47315" t="b">
            <v>0</v>
          </cell>
          <cell r="AR47315" t="b">
            <v>0</v>
          </cell>
          <cell r="AS47315" t="b">
            <v>0</v>
          </cell>
          <cell r="AT47315" t="b">
            <v>0</v>
          </cell>
          <cell r="AU47315" t="b">
            <v>0</v>
          </cell>
          <cell r="AV47315" t="b">
            <v>0</v>
          </cell>
          <cell r="AW47315" t="b">
            <v>0</v>
          </cell>
        </row>
        <row r="47316">
          <cell r="S47316" t="str">
            <v>EASTERWOOD</v>
          </cell>
          <cell r="AF47316">
            <v>0</v>
          </cell>
          <cell r="AG47316">
            <v>0</v>
          </cell>
          <cell r="AH47316">
            <v>0</v>
          </cell>
          <cell r="AI47316">
            <v>0</v>
          </cell>
          <cell r="AJ47316">
            <v>0</v>
          </cell>
          <cell r="AK47316">
            <v>0</v>
          </cell>
          <cell r="AL47316">
            <v>0</v>
          </cell>
          <cell r="AM47316">
            <v>0</v>
          </cell>
          <cell r="AN47316">
            <v>0</v>
          </cell>
          <cell r="AO47316">
            <v>0</v>
          </cell>
          <cell r="AP47316">
            <v>1</v>
          </cell>
          <cell r="AQ47316" t="b">
            <v>0</v>
          </cell>
          <cell r="AR47316" t="b">
            <v>0</v>
          </cell>
          <cell r="AS47316" t="b">
            <v>0</v>
          </cell>
          <cell r="AT47316" t="b">
            <v>0</v>
          </cell>
          <cell r="AU47316" t="b">
            <v>0</v>
          </cell>
          <cell r="AV47316" t="b">
            <v>0</v>
          </cell>
          <cell r="AW47316" t="b">
            <v>0</v>
          </cell>
        </row>
        <row r="47317">
          <cell r="S47317" t="str">
            <v>POPPLETON</v>
          </cell>
          <cell r="AF47317">
            <v>0</v>
          </cell>
          <cell r="AG47317">
            <v>1</v>
          </cell>
          <cell r="AH47317">
            <v>1</v>
          </cell>
          <cell r="AI47317">
            <v>1</v>
          </cell>
          <cell r="AJ47317">
            <v>1</v>
          </cell>
          <cell r="AK47317">
            <v>1</v>
          </cell>
          <cell r="AL47317">
            <v>1</v>
          </cell>
          <cell r="AM47317">
            <v>1</v>
          </cell>
          <cell r="AN47317">
            <v>1</v>
          </cell>
          <cell r="AO47317">
            <v>1</v>
          </cell>
          <cell r="AP47317">
            <v>1</v>
          </cell>
          <cell r="AQ47317" t="b">
            <v>0</v>
          </cell>
          <cell r="AR47317" t="b">
            <v>0</v>
          </cell>
          <cell r="AS47317" t="b">
            <v>0</v>
          </cell>
          <cell r="AT47317" t="b">
            <v>0</v>
          </cell>
          <cell r="AU47317" t="b">
            <v>0</v>
          </cell>
          <cell r="AV47317" t="b">
            <v>0</v>
          </cell>
          <cell r="AW47317" t="b">
            <v>0</v>
          </cell>
        </row>
        <row r="47318">
          <cell r="S47318" t="str">
            <v>PENROSE/FAYETTE STREET OUTREAC</v>
          </cell>
          <cell r="AF47318">
            <v>1</v>
          </cell>
          <cell r="AG47318">
            <v>1</v>
          </cell>
          <cell r="AH47318">
            <v>1</v>
          </cell>
          <cell r="AI47318">
            <v>1</v>
          </cell>
          <cell r="AJ47318">
            <v>1</v>
          </cell>
          <cell r="AK47318">
            <v>1</v>
          </cell>
          <cell r="AL47318">
            <v>1</v>
          </cell>
          <cell r="AM47318">
            <v>1</v>
          </cell>
          <cell r="AN47318">
            <v>1</v>
          </cell>
          <cell r="AO47318">
            <v>1</v>
          </cell>
          <cell r="AP47318">
            <v>1</v>
          </cell>
          <cell r="AQ47318" t="b">
            <v>0</v>
          </cell>
          <cell r="AR47318" t="b">
            <v>0</v>
          </cell>
          <cell r="AS47318" t="b">
            <v>0</v>
          </cell>
          <cell r="AT47318" t="b">
            <v>0</v>
          </cell>
          <cell r="AU47318" t="b">
            <v>0</v>
          </cell>
          <cell r="AV47318" t="b">
            <v>0</v>
          </cell>
          <cell r="AW47318" t="b">
            <v>0</v>
          </cell>
        </row>
        <row r="47319">
          <cell r="S47319" t="str">
            <v>PENROSE/FAYETTE STREET OUTREAC</v>
          </cell>
          <cell r="AF47319">
            <v>1</v>
          </cell>
          <cell r="AG47319">
            <v>1</v>
          </cell>
          <cell r="AH47319">
            <v>1</v>
          </cell>
          <cell r="AI47319">
            <v>1</v>
          </cell>
          <cell r="AJ47319">
            <v>1</v>
          </cell>
          <cell r="AK47319">
            <v>1</v>
          </cell>
          <cell r="AL47319">
            <v>1</v>
          </cell>
          <cell r="AM47319">
            <v>1</v>
          </cell>
          <cell r="AN47319">
            <v>1</v>
          </cell>
          <cell r="AO47319">
            <v>1</v>
          </cell>
          <cell r="AP47319">
            <v>1</v>
          </cell>
          <cell r="AQ47319" t="b">
            <v>0</v>
          </cell>
          <cell r="AR47319" t="b">
            <v>0</v>
          </cell>
          <cell r="AS47319" t="b">
            <v>0</v>
          </cell>
          <cell r="AT47319" t="b">
            <v>0</v>
          </cell>
          <cell r="AU47319" t="b">
            <v>0</v>
          </cell>
          <cell r="AV47319" t="b">
            <v>0</v>
          </cell>
          <cell r="AW47319" t="b">
            <v>0</v>
          </cell>
        </row>
        <row r="47320">
          <cell r="S47320" t="str">
            <v>BOOTH-BOYD</v>
          </cell>
          <cell r="AF47320">
            <v>0</v>
          </cell>
          <cell r="AG47320">
            <v>0</v>
          </cell>
          <cell r="AH47320">
            <v>0</v>
          </cell>
          <cell r="AI47320">
            <v>0</v>
          </cell>
          <cell r="AJ47320">
            <v>0</v>
          </cell>
          <cell r="AK47320">
            <v>0</v>
          </cell>
          <cell r="AL47320">
            <v>0</v>
          </cell>
          <cell r="AM47320">
            <v>0</v>
          </cell>
          <cell r="AN47320">
            <v>0</v>
          </cell>
          <cell r="AO47320">
            <v>0</v>
          </cell>
          <cell r="AP47320">
            <v>1</v>
          </cell>
          <cell r="AQ47320" t="b">
            <v>0</v>
          </cell>
          <cell r="AR47320" t="b">
            <v>0</v>
          </cell>
          <cell r="AS47320" t="b">
            <v>0</v>
          </cell>
          <cell r="AT47320" t="b">
            <v>0</v>
          </cell>
          <cell r="AU47320" t="b">
            <v>0</v>
          </cell>
          <cell r="AV47320" t="b">
            <v>0</v>
          </cell>
          <cell r="AW47320" t="b">
            <v>0</v>
          </cell>
        </row>
        <row r="47321">
          <cell r="S47321" t="str">
            <v>NEW SOUTHWEST/MOUNT CLARE</v>
          </cell>
          <cell r="AF47321">
            <v>0</v>
          </cell>
          <cell r="AG47321">
            <v>0</v>
          </cell>
          <cell r="AH47321">
            <v>0</v>
          </cell>
          <cell r="AI47321">
            <v>0</v>
          </cell>
          <cell r="AJ47321">
            <v>0</v>
          </cell>
          <cell r="AK47321">
            <v>0</v>
          </cell>
          <cell r="AL47321">
            <v>0</v>
          </cell>
          <cell r="AM47321">
            <v>1</v>
          </cell>
          <cell r="AN47321">
            <v>1</v>
          </cell>
          <cell r="AO47321">
            <v>1</v>
          </cell>
          <cell r="AP47321">
            <v>1</v>
          </cell>
          <cell r="AQ47321" t="b">
            <v>0</v>
          </cell>
          <cell r="AR47321" t="b">
            <v>0</v>
          </cell>
          <cell r="AS47321" t="b">
            <v>0</v>
          </cell>
          <cell r="AT47321" t="b">
            <v>0</v>
          </cell>
          <cell r="AU47321" t="b">
            <v>0</v>
          </cell>
          <cell r="AV47321" t="b">
            <v>0</v>
          </cell>
          <cell r="AW47321" t="b">
            <v>0</v>
          </cell>
        </row>
        <row r="47322">
          <cell r="S47322" t="str">
            <v>UPTON</v>
          </cell>
          <cell r="AF47322">
            <v>0</v>
          </cell>
          <cell r="AG47322">
            <v>0</v>
          </cell>
          <cell r="AH47322">
            <v>0</v>
          </cell>
          <cell r="AI47322">
            <v>0</v>
          </cell>
          <cell r="AJ47322">
            <v>1</v>
          </cell>
          <cell r="AK47322">
            <v>1</v>
          </cell>
          <cell r="AL47322">
            <v>1</v>
          </cell>
          <cell r="AM47322">
            <v>1</v>
          </cell>
          <cell r="AN47322">
            <v>1</v>
          </cell>
          <cell r="AO47322">
            <v>1</v>
          </cell>
          <cell r="AP47322">
            <v>1</v>
          </cell>
          <cell r="AQ47322" t="b">
            <v>0</v>
          </cell>
          <cell r="AR47322" t="b">
            <v>0</v>
          </cell>
          <cell r="AS47322" t="b">
            <v>0</v>
          </cell>
          <cell r="AT47322" t="b">
            <v>0</v>
          </cell>
          <cell r="AU47322" t="b">
            <v>0</v>
          </cell>
          <cell r="AV47322" t="b">
            <v>0</v>
          </cell>
          <cell r="AW47322" t="b">
            <v>0</v>
          </cell>
        </row>
        <row r="47323">
          <cell r="S47323" t="str">
            <v>UPTON</v>
          </cell>
          <cell r="AF47323">
            <v>0</v>
          </cell>
          <cell r="AG47323">
            <v>0</v>
          </cell>
          <cell r="AH47323">
            <v>0</v>
          </cell>
          <cell r="AI47323">
            <v>0</v>
          </cell>
          <cell r="AJ47323">
            <v>0</v>
          </cell>
          <cell r="AK47323">
            <v>0</v>
          </cell>
          <cell r="AL47323">
            <v>0</v>
          </cell>
          <cell r="AM47323">
            <v>0</v>
          </cell>
          <cell r="AN47323">
            <v>1</v>
          </cell>
          <cell r="AO47323">
            <v>1</v>
          </cell>
          <cell r="AP47323">
            <v>1</v>
          </cell>
          <cell r="AQ47323" t="b">
            <v>0</v>
          </cell>
          <cell r="AR47323" t="b">
            <v>0</v>
          </cell>
          <cell r="AS47323" t="b">
            <v>0</v>
          </cell>
          <cell r="AT47323" t="b">
            <v>0</v>
          </cell>
          <cell r="AU47323" t="b">
            <v>0</v>
          </cell>
          <cell r="AV47323" t="b">
            <v>0</v>
          </cell>
          <cell r="AW47323" t="b">
            <v>0</v>
          </cell>
        </row>
        <row r="47324">
          <cell r="S47324" t="str">
            <v>WASHINGTON VILLAGE</v>
          </cell>
          <cell r="AF47324">
            <v>0</v>
          </cell>
          <cell r="AG47324">
            <v>0</v>
          </cell>
          <cell r="AH47324">
            <v>0</v>
          </cell>
          <cell r="AI47324">
            <v>0</v>
          </cell>
          <cell r="AJ47324">
            <v>0</v>
          </cell>
          <cell r="AK47324">
            <v>0</v>
          </cell>
          <cell r="AL47324">
            <v>0</v>
          </cell>
          <cell r="AM47324">
            <v>0</v>
          </cell>
          <cell r="AN47324">
            <v>0</v>
          </cell>
          <cell r="AO47324">
            <v>0</v>
          </cell>
          <cell r="AP47324">
            <v>1</v>
          </cell>
          <cell r="AQ47324" t="b">
            <v>0</v>
          </cell>
          <cell r="AR47324" t="b">
            <v>0</v>
          </cell>
          <cell r="AS47324" t="b">
            <v>0</v>
          </cell>
          <cell r="AT47324" t="b">
            <v>0</v>
          </cell>
          <cell r="AU47324" t="b">
            <v>0</v>
          </cell>
          <cell r="AV47324" t="b">
            <v>0</v>
          </cell>
          <cell r="AW47324" t="b">
            <v>0</v>
          </cell>
        </row>
        <row r="47325">
          <cell r="S47325" t="str">
            <v>BROADWAY EAST</v>
          </cell>
          <cell r="AF47325">
            <v>1</v>
          </cell>
          <cell r="AG47325">
            <v>1</v>
          </cell>
          <cell r="AH47325">
            <v>1</v>
          </cell>
          <cell r="AI47325">
            <v>1</v>
          </cell>
          <cell r="AJ47325">
            <v>1</v>
          </cell>
          <cell r="AK47325">
            <v>1</v>
          </cell>
          <cell r="AL47325">
            <v>1</v>
          </cell>
          <cell r="AM47325">
            <v>1</v>
          </cell>
          <cell r="AN47325">
            <v>1</v>
          </cell>
          <cell r="AO47325">
            <v>1</v>
          </cell>
          <cell r="AP47325">
            <v>1</v>
          </cell>
          <cell r="AQ47325" t="b">
            <v>0</v>
          </cell>
          <cell r="AR47325" t="b">
            <v>0</v>
          </cell>
          <cell r="AS47325" t="b">
            <v>0</v>
          </cell>
          <cell r="AT47325" t="b">
            <v>0</v>
          </cell>
          <cell r="AU47325" t="b">
            <v>0</v>
          </cell>
          <cell r="AV47325" t="b">
            <v>0</v>
          </cell>
          <cell r="AW47325" t="b">
            <v>0</v>
          </cell>
        </row>
        <row r="47326">
          <cell r="S47326" t="str">
            <v>NORTHWEST COMMUNITY ACTION</v>
          </cell>
          <cell r="AF47326">
            <v>0</v>
          </cell>
          <cell r="AG47326">
            <v>0</v>
          </cell>
          <cell r="AH47326">
            <v>0</v>
          </cell>
          <cell r="AI47326">
            <v>0</v>
          </cell>
          <cell r="AJ47326">
            <v>0</v>
          </cell>
          <cell r="AK47326">
            <v>0</v>
          </cell>
          <cell r="AL47326">
            <v>0</v>
          </cell>
          <cell r="AM47326">
            <v>0</v>
          </cell>
          <cell r="AN47326">
            <v>1</v>
          </cell>
          <cell r="AO47326">
            <v>1</v>
          </cell>
          <cell r="AP47326">
            <v>1</v>
          </cell>
          <cell r="AQ47326" t="b">
            <v>0</v>
          </cell>
          <cell r="AR47326" t="b">
            <v>0</v>
          </cell>
          <cell r="AS47326" t="b">
            <v>0</v>
          </cell>
          <cell r="AT47326" t="b">
            <v>0</v>
          </cell>
          <cell r="AU47326" t="b">
            <v>0</v>
          </cell>
          <cell r="AV47326" t="b">
            <v>0</v>
          </cell>
          <cell r="AW47326" t="b">
            <v>0</v>
          </cell>
        </row>
        <row r="47327">
          <cell r="S47327" t="str">
            <v>ROSEMONT</v>
          </cell>
          <cell r="AF47327">
            <v>0</v>
          </cell>
          <cell r="AG47327">
            <v>0</v>
          </cell>
          <cell r="AH47327">
            <v>0</v>
          </cell>
          <cell r="AI47327">
            <v>0</v>
          </cell>
          <cell r="AJ47327">
            <v>0</v>
          </cell>
          <cell r="AK47327">
            <v>0</v>
          </cell>
          <cell r="AL47327">
            <v>0</v>
          </cell>
          <cell r="AM47327">
            <v>0</v>
          </cell>
          <cell r="AN47327">
            <v>0</v>
          </cell>
          <cell r="AO47327">
            <v>0</v>
          </cell>
          <cell r="AP47327">
            <v>1</v>
          </cell>
          <cell r="AQ47327" t="b">
            <v>0</v>
          </cell>
          <cell r="AR47327" t="b">
            <v>0</v>
          </cell>
          <cell r="AS47327" t="b">
            <v>0</v>
          </cell>
          <cell r="AT47327" t="b">
            <v>0</v>
          </cell>
          <cell r="AU47327" t="b">
            <v>0</v>
          </cell>
          <cell r="AV47327" t="b">
            <v>0</v>
          </cell>
          <cell r="AW47327" t="b">
            <v>0</v>
          </cell>
        </row>
        <row r="47328">
          <cell r="S47328" t="str">
            <v>IRVINGTON</v>
          </cell>
          <cell r="AF47328">
            <v>0</v>
          </cell>
          <cell r="AG47328">
            <v>0</v>
          </cell>
          <cell r="AH47328">
            <v>0</v>
          </cell>
          <cell r="AI47328">
            <v>0</v>
          </cell>
          <cell r="AJ47328">
            <v>0</v>
          </cell>
          <cell r="AK47328">
            <v>0</v>
          </cell>
          <cell r="AL47328">
            <v>0</v>
          </cell>
          <cell r="AM47328">
            <v>0</v>
          </cell>
          <cell r="AN47328">
            <v>0</v>
          </cell>
          <cell r="AO47328">
            <v>0</v>
          </cell>
          <cell r="AP47328">
            <v>1</v>
          </cell>
          <cell r="AQ47328" t="b">
            <v>0</v>
          </cell>
          <cell r="AR47328" t="b">
            <v>0</v>
          </cell>
          <cell r="AS47328" t="b">
            <v>0</v>
          </cell>
          <cell r="AT47328" t="b">
            <v>0</v>
          </cell>
          <cell r="AU47328" t="b">
            <v>0</v>
          </cell>
          <cell r="AV47328" t="b">
            <v>0</v>
          </cell>
          <cell r="AW47328" t="b">
            <v>0</v>
          </cell>
        </row>
        <row r="47329">
          <cell r="S47329" t="str">
            <v>GARWYN OAKS</v>
          </cell>
          <cell r="AF47329">
            <v>0</v>
          </cell>
          <cell r="AG47329">
            <v>0</v>
          </cell>
          <cell r="AH47329">
            <v>0</v>
          </cell>
          <cell r="AI47329">
            <v>0</v>
          </cell>
          <cell r="AJ47329">
            <v>0</v>
          </cell>
          <cell r="AK47329">
            <v>0</v>
          </cell>
          <cell r="AL47329">
            <v>0</v>
          </cell>
          <cell r="AM47329">
            <v>0</v>
          </cell>
          <cell r="AN47329">
            <v>0</v>
          </cell>
          <cell r="AO47329">
            <v>1</v>
          </cell>
          <cell r="AP47329">
            <v>1</v>
          </cell>
          <cell r="AQ47329" t="b">
            <v>0</v>
          </cell>
          <cell r="AR47329" t="b">
            <v>0</v>
          </cell>
          <cell r="AS47329" t="b">
            <v>0</v>
          </cell>
          <cell r="AT47329" t="b">
            <v>0</v>
          </cell>
          <cell r="AU47329" t="b">
            <v>0</v>
          </cell>
          <cell r="AV47329" t="b">
            <v>0</v>
          </cell>
          <cell r="AW47329" t="b">
            <v>0</v>
          </cell>
        </row>
        <row r="47330">
          <cell r="S47330" t="str">
            <v>MONDAWMIN</v>
          </cell>
          <cell r="AF47330">
            <v>0</v>
          </cell>
          <cell r="AG47330">
            <v>0</v>
          </cell>
          <cell r="AH47330">
            <v>0</v>
          </cell>
          <cell r="AI47330">
            <v>0</v>
          </cell>
          <cell r="AJ47330">
            <v>0</v>
          </cell>
          <cell r="AK47330">
            <v>0</v>
          </cell>
          <cell r="AL47330">
            <v>0</v>
          </cell>
          <cell r="AM47330">
            <v>0</v>
          </cell>
          <cell r="AN47330">
            <v>1</v>
          </cell>
          <cell r="AO47330">
            <v>1</v>
          </cell>
          <cell r="AP47330">
            <v>1</v>
          </cell>
          <cell r="AQ47330" t="b">
            <v>0</v>
          </cell>
          <cell r="AR47330" t="b">
            <v>0</v>
          </cell>
          <cell r="AS47330" t="b">
            <v>0</v>
          </cell>
          <cell r="AT47330" t="b">
            <v>0</v>
          </cell>
          <cell r="AU47330" t="b">
            <v>0</v>
          </cell>
          <cell r="AV47330" t="b">
            <v>0</v>
          </cell>
          <cell r="AW47330" t="b">
            <v>0</v>
          </cell>
        </row>
        <row r="47331">
          <cell r="S47331" t="str">
            <v>COLDSTREAM HOMESTEAD MONTEBELL</v>
          </cell>
          <cell r="AF47331">
            <v>0</v>
          </cell>
          <cell r="AG47331">
            <v>0</v>
          </cell>
          <cell r="AH47331">
            <v>0</v>
          </cell>
          <cell r="AI47331">
            <v>0</v>
          </cell>
          <cell r="AJ47331">
            <v>0</v>
          </cell>
          <cell r="AK47331">
            <v>0</v>
          </cell>
          <cell r="AL47331">
            <v>0</v>
          </cell>
          <cell r="AM47331">
            <v>0</v>
          </cell>
          <cell r="AN47331">
            <v>0</v>
          </cell>
          <cell r="AO47331">
            <v>1</v>
          </cell>
          <cell r="AP47331">
            <v>1</v>
          </cell>
          <cell r="AQ47331" t="b">
            <v>0</v>
          </cell>
          <cell r="AR47331" t="b">
            <v>0</v>
          </cell>
          <cell r="AS47331" t="b">
            <v>0</v>
          </cell>
          <cell r="AT47331" t="b">
            <v>0</v>
          </cell>
          <cell r="AU47331" t="b">
            <v>0</v>
          </cell>
          <cell r="AV47331" t="b">
            <v>0</v>
          </cell>
          <cell r="AW47331" t="b">
            <v>0</v>
          </cell>
        </row>
        <row r="47332">
          <cell r="S47332" t="str">
            <v>SANDTOWN-WINCHESTER</v>
          </cell>
          <cell r="AF47332">
            <v>0</v>
          </cell>
          <cell r="AG47332">
            <v>0</v>
          </cell>
          <cell r="AH47332">
            <v>0</v>
          </cell>
          <cell r="AI47332">
            <v>0</v>
          </cell>
          <cell r="AJ47332">
            <v>1</v>
          </cell>
          <cell r="AK47332">
            <v>1</v>
          </cell>
          <cell r="AL47332">
            <v>1</v>
          </cell>
          <cell r="AM47332">
            <v>1</v>
          </cell>
          <cell r="AN47332">
            <v>1</v>
          </cell>
          <cell r="AO47332">
            <v>1</v>
          </cell>
          <cell r="AP47332">
            <v>1</v>
          </cell>
          <cell r="AQ47332" t="b">
            <v>0</v>
          </cell>
          <cell r="AR47332" t="b">
            <v>0</v>
          </cell>
          <cell r="AS47332" t="b">
            <v>0</v>
          </cell>
          <cell r="AT47332" t="b">
            <v>0</v>
          </cell>
          <cell r="AU47332" t="b">
            <v>0</v>
          </cell>
          <cell r="AV47332" t="b">
            <v>0</v>
          </cell>
          <cell r="AW47332" t="b">
            <v>0</v>
          </cell>
        </row>
        <row r="47333">
          <cell r="S47333" t="str">
            <v>SHIPLEY HILL</v>
          </cell>
          <cell r="AF47333">
            <v>1</v>
          </cell>
          <cell r="AG47333">
            <v>1</v>
          </cell>
          <cell r="AH47333">
            <v>1</v>
          </cell>
          <cell r="AI47333">
            <v>1</v>
          </cell>
          <cell r="AJ47333">
            <v>1</v>
          </cell>
          <cell r="AK47333">
            <v>1</v>
          </cell>
          <cell r="AL47333">
            <v>1</v>
          </cell>
          <cell r="AM47333">
            <v>1</v>
          </cell>
          <cell r="AN47333">
            <v>1</v>
          </cell>
          <cell r="AO47333">
            <v>1</v>
          </cell>
          <cell r="AP47333">
            <v>1</v>
          </cell>
          <cell r="AQ47333" t="b">
            <v>0</v>
          </cell>
          <cell r="AR47333" t="b">
            <v>0</v>
          </cell>
          <cell r="AS47333" t="b">
            <v>0</v>
          </cell>
          <cell r="AT47333" t="b">
            <v>0</v>
          </cell>
          <cell r="AU47333" t="b">
            <v>0</v>
          </cell>
          <cell r="AV47333" t="b">
            <v>0</v>
          </cell>
          <cell r="AW47333" t="b">
            <v>0</v>
          </cell>
        </row>
        <row r="47334">
          <cell r="S47334" t="str">
            <v>SANDTOWN-WINCHESTER</v>
          </cell>
          <cell r="AF47334">
            <v>1</v>
          </cell>
          <cell r="AG47334">
            <v>1</v>
          </cell>
          <cell r="AH47334">
            <v>1</v>
          </cell>
          <cell r="AI47334">
            <v>1</v>
          </cell>
          <cell r="AJ47334">
            <v>1</v>
          </cell>
          <cell r="AK47334">
            <v>1</v>
          </cell>
          <cell r="AL47334">
            <v>1</v>
          </cell>
          <cell r="AM47334">
            <v>1</v>
          </cell>
          <cell r="AN47334">
            <v>1</v>
          </cell>
          <cell r="AO47334">
            <v>1</v>
          </cell>
          <cell r="AP47334">
            <v>1</v>
          </cell>
          <cell r="AQ47334" t="b">
            <v>0</v>
          </cell>
          <cell r="AR47334" t="b">
            <v>0</v>
          </cell>
          <cell r="AS47334" t="b">
            <v>0</v>
          </cell>
          <cell r="AT47334" t="b">
            <v>0</v>
          </cell>
          <cell r="AU47334" t="b">
            <v>0</v>
          </cell>
          <cell r="AV47334" t="b">
            <v>0</v>
          </cell>
          <cell r="AW47334" t="b">
            <v>0</v>
          </cell>
        </row>
        <row r="47335">
          <cell r="S47335" t="str">
            <v>SANDTOWN-WINCHESTER</v>
          </cell>
          <cell r="AF47335">
            <v>0</v>
          </cell>
          <cell r="AG47335">
            <v>0</v>
          </cell>
          <cell r="AH47335">
            <v>0</v>
          </cell>
          <cell r="AI47335">
            <v>1</v>
          </cell>
          <cell r="AJ47335">
            <v>1</v>
          </cell>
          <cell r="AK47335">
            <v>1</v>
          </cell>
          <cell r="AL47335">
            <v>1</v>
          </cell>
          <cell r="AM47335">
            <v>1</v>
          </cell>
          <cell r="AN47335">
            <v>1</v>
          </cell>
          <cell r="AO47335">
            <v>1</v>
          </cell>
          <cell r="AP47335">
            <v>1</v>
          </cell>
          <cell r="AQ47335" t="b">
            <v>0</v>
          </cell>
          <cell r="AR47335" t="b">
            <v>0</v>
          </cell>
          <cell r="AS47335" t="b">
            <v>0</v>
          </cell>
          <cell r="AT47335" t="b">
            <v>0</v>
          </cell>
          <cell r="AU47335" t="b">
            <v>0</v>
          </cell>
          <cell r="AV47335" t="b">
            <v>0</v>
          </cell>
          <cell r="AW47335" t="b">
            <v>0</v>
          </cell>
        </row>
        <row r="47336">
          <cell r="S47336" t="str">
            <v>SANDTOWN-WINCHESTER</v>
          </cell>
          <cell r="AF47336">
            <v>0</v>
          </cell>
          <cell r="AG47336">
            <v>0</v>
          </cell>
          <cell r="AH47336">
            <v>0</v>
          </cell>
          <cell r="AI47336">
            <v>0</v>
          </cell>
          <cell r="AJ47336">
            <v>0</v>
          </cell>
          <cell r="AK47336">
            <v>0</v>
          </cell>
          <cell r="AL47336">
            <v>0</v>
          </cell>
          <cell r="AM47336">
            <v>1</v>
          </cell>
          <cell r="AN47336">
            <v>1</v>
          </cell>
          <cell r="AO47336">
            <v>1</v>
          </cell>
          <cell r="AP47336">
            <v>1</v>
          </cell>
          <cell r="AQ47336" t="b">
            <v>0</v>
          </cell>
          <cell r="AR47336" t="b">
            <v>0</v>
          </cell>
          <cell r="AS47336" t="b">
            <v>0</v>
          </cell>
          <cell r="AT47336" t="b">
            <v>0</v>
          </cell>
          <cell r="AU47336" t="b">
            <v>0</v>
          </cell>
          <cell r="AV47336" t="b">
            <v>0</v>
          </cell>
          <cell r="AW47336" t="b">
            <v>0</v>
          </cell>
        </row>
        <row r="47337">
          <cell r="S47337" t="str">
            <v>CARROLLTON RIDGE</v>
          </cell>
          <cell r="AF47337">
            <v>1</v>
          </cell>
          <cell r="AG47337">
            <v>1</v>
          </cell>
          <cell r="AH47337">
            <v>1</v>
          </cell>
          <cell r="AI47337">
            <v>1</v>
          </cell>
          <cell r="AJ47337">
            <v>1</v>
          </cell>
          <cell r="AK47337">
            <v>1</v>
          </cell>
          <cell r="AL47337">
            <v>1</v>
          </cell>
          <cell r="AM47337">
            <v>1</v>
          </cell>
          <cell r="AN47337">
            <v>1</v>
          </cell>
          <cell r="AO47337">
            <v>1</v>
          </cell>
          <cell r="AP47337">
            <v>1</v>
          </cell>
          <cell r="AQ47337" t="b">
            <v>0</v>
          </cell>
          <cell r="AR47337" t="b">
            <v>0</v>
          </cell>
          <cell r="AS47337" t="b">
            <v>0</v>
          </cell>
          <cell r="AT47337" t="b">
            <v>0</v>
          </cell>
          <cell r="AU47337" t="b">
            <v>0</v>
          </cell>
          <cell r="AV47337" t="b">
            <v>0</v>
          </cell>
          <cell r="AW47337" t="b">
            <v>0</v>
          </cell>
        </row>
        <row r="47338">
          <cell r="S47338" t="str">
            <v>SANDTOWN-WINCHESTER</v>
          </cell>
          <cell r="AF47338">
            <v>0</v>
          </cell>
          <cell r="AG47338">
            <v>0</v>
          </cell>
          <cell r="AH47338">
            <v>0</v>
          </cell>
          <cell r="AI47338">
            <v>0</v>
          </cell>
          <cell r="AJ47338">
            <v>0</v>
          </cell>
          <cell r="AK47338">
            <v>0</v>
          </cell>
          <cell r="AL47338">
            <v>0</v>
          </cell>
          <cell r="AM47338">
            <v>0</v>
          </cell>
          <cell r="AN47338">
            <v>1</v>
          </cell>
          <cell r="AO47338">
            <v>1</v>
          </cell>
          <cell r="AP47338">
            <v>1</v>
          </cell>
          <cell r="AQ47338" t="b">
            <v>0</v>
          </cell>
          <cell r="AR47338" t="b">
            <v>0</v>
          </cell>
          <cell r="AS47338" t="b">
            <v>0</v>
          </cell>
          <cell r="AT47338" t="b">
            <v>0</v>
          </cell>
          <cell r="AU47338" t="b">
            <v>0</v>
          </cell>
          <cell r="AV47338" t="b">
            <v>0</v>
          </cell>
          <cell r="AW47338" t="b">
            <v>0</v>
          </cell>
        </row>
        <row r="47339">
          <cell r="S47339" t="str">
            <v>SANDTOWN-WINCHESTER</v>
          </cell>
          <cell r="AF47339">
            <v>0</v>
          </cell>
          <cell r="AG47339">
            <v>0</v>
          </cell>
          <cell r="AH47339">
            <v>0</v>
          </cell>
          <cell r="AI47339">
            <v>0</v>
          </cell>
          <cell r="AJ47339">
            <v>0</v>
          </cell>
          <cell r="AK47339">
            <v>0</v>
          </cell>
          <cell r="AL47339">
            <v>0</v>
          </cell>
          <cell r="AM47339">
            <v>0</v>
          </cell>
          <cell r="AN47339">
            <v>1</v>
          </cell>
          <cell r="AO47339">
            <v>1</v>
          </cell>
          <cell r="AP47339">
            <v>1</v>
          </cell>
          <cell r="AQ47339" t="b">
            <v>0</v>
          </cell>
          <cell r="AR47339" t="b">
            <v>0</v>
          </cell>
          <cell r="AS47339" t="b">
            <v>0</v>
          </cell>
          <cell r="AT47339" t="b">
            <v>0</v>
          </cell>
          <cell r="AU47339" t="b">
            <v>0</v>
          </cell>
          <cell r="AV47339" t="b">
            <v>0</v>
          </cell>
          <cell r="AW47339" t="b">
            <v>0</v>
          </cell>
        </row>
        <row r="47340">
          <cell r="S47340" t="str">
            <v>WASHINGTON VILLAGE</v>
          </cell>
          <cell r="AF47340">
            <v>0</v>
          </cell>
          <cell r="AG47340">
            <v>0</v>
          </cell>
          <cell r="AH47340">
            <v>0</v>
          </cell>
          <cell r="AI47340">
            <v>1</v>
          </cell>
          <cell r="AJ47340">
            <v>1</v>
          </cell>
          <cell r="AK47340">
            <v>1</v>
          </cell>
          <cell r="AL47340">
            <v>1</v>
          </cell>
          <cell r="AM47340">
            <v>1</v>
          </cell>
          <cell r="AN47340">
            <v>1</v>
          </cell>
          <cell r="AO47340">
            <v>1</v>
          </cell>
          <cell r="AP47340">
            <v>1</v>
          </cell>
          <cell r="AQ47340" t="b">
            <v>0</v>
          </cell>
          <cell r="AR47340" t="b">
            <v>0</v>
          </cell>
          <cell r="AS47340" t="b">
            <v>0</v>
          </cell>
          <cell r="AT47340" t="b">
            <v>0</v>
          </cell>
          <cell r="AU47340" t="b">
            <v>0</v>
          </cell>
          <cell r="AV47340" t="b">
            <v>0</v>
          </cell>
          <cell r="AW47340" t="b">
            <v>0</v>
          </cell>
        </row>
        <row r="47341">
          <cell r="S47341" t="str">
            <v>MILTON-MONTFORD</v>
          </cell>
          <cell r="AF47341">
            <v>0</v>
          </cell>
          <cell r="AG47341">
            <v>0</v>
          </cell>
          <cell r="AH47341">
            <v>0</v>
          </cell>
          <cell r="AI47341">
            <v>0</v>
          </cell>
          <cell r="AJ47341">
            <v>0</v>
          </cell>
          <cell r="AK47341">
            <v>0</v>
          </cell>
          <cell r="AL47341">
            <v>0</v>
          </cell>
          <cell r="AM47341">
            <v>0</v>
          </cell>
          <cell r="AN47341">
            <v>0</v>
          </cell>
          <cell r="AO47341">
            <v>0</v>
          </cell>
          <cell r="AP47341">
            <v>0</v>
          </cell>
          <cell r="AQ47341" t="b">
            <v>0</v>
          </cell>
          <cell r="AR47341" t="b">
            <v>0</v>
          </cell>
          <cell r="AS47341" t="b">
            <v>0</v>
          </cell>
          <cell r="AT47341" t="b">
            <v>0</v>
          </cell>
          <cell r="AU47341" t="b">
            <v>0</v>
          </cell>
          <cell r="AV47341" t="b">
            <v>0</v>
          </cell>
          <cell r="AW47341" t="b">
            <v>0</v>
          </cell>
        </row>
        <row r="47342">
          <cell r="S47342" t="str">
            <v>SHIPLEY HILL</v>
          </cell>
          <cell r="AF47342">
            <v>1</v>
          </cell>
          <cell r="AG47342">
            <v>1</v>
          </cell>
          <cell r="AH47342">
            <v>1</v>
          </cell>
          <cell r="AI47342">
            <v>1</v>
          </cell>
          <cell r="AJ47342">
            <v>1</v>
          </cell>
          <cell r="AK47342">
            <v>1</v>
          </cell>
          <cell r="AL47342">
            <v>1</v>
          </cell>
          <cell r="AM47342">
            <v>1</v>
          </cell>
          <cell r="AN47342">
            <v>1</v>
          </cell>
          <cell r="AO47342">
            <v>1</v>
          </cell>
          <cell r="AP47342">
            <v>1</v>
          </cell>
          <cell r="AQ47342" t="b">
            <v>0</v>
          </cell>
          <cell r="AR47342" t="b">
            <v>0</v>
          </cell>
          <cell r="AS47342" t="b">
            <v>0</v>
          </cell>
          <cell r="AT47342" t="b">
            <v>0</v>
          </cell>
          <cell r="AU47342" t="b">
            <v>0</v>
          </cell>
          <cell r="AV47342" t="b">
            <v>0</v>
          </cell>
          <cell r="AW47342" t="b">
            <v>0</v>
          </cell>
        </row>
        <row r="47343">
          <cell r="S47343" t="str">
            <v>PARKVIEW/WOODBROOK</v>
          </cell>
          <cell r="AF47343">
            <v>1</v>
          </cell>
          <cell r="AG47343">
            <v>1</v>
          </cell>
          <cell r="AH47343">
            <v>1</v>
          </cell>
          <cell r="AI47343">
            <v>1</v>
          </cell>
          <cell r="AJ47343">
            <v>1</v>
          </cell>
          <cell r="AK47343">
            <v>1</v>
          </cell>
          <cell r="AL47343">
            <v>1</v>
          </cell>
          <cell r="AM47343">
            <v>1</v>
          </cell>
          <cell r="AN47343">
            <v>1</v>
          </cell>
          <cell r="AO47343">
            <v>1</v>
          </cell>
          <cell r="AP47343">
            <v>1</v>
          </cell>
          <cell r="AQ47343" t="b">
            <v>0</v>
          </cell>
          <cell r="AR47343" t="b">
            <v>0</v>
          </cell>
          <cell r="AS47343" t="b">
            <v>0</v>
          </cell>
          <cell r="AT47343" t="b">
            <v>0</v>
          </cell>
          <cell r="AU47343" t="b">
            <v>0</v>
          </cell>
          <cell r="AV47343" t="b">
            <v>0</v>
          </cell>
          <cell r="AW47343" t="b">
            <v>0</v>
          </cell>
        </row>
        <row r="47344">
          <cell r="S47344" t="str">
            <v>BALTIMORE HIGHLANDS</v>
          </cell>
          <cell r="AF47344">
            <v>0</v>
          </cell>
          <cell r="AG47344">
            <v>0</v>
          </cell>
          <cell r="AH47344">
            <v>0</v>
          </cell>
          <cell r="AI47344">
            <v>0</v>
          </cell>
          <cell r="AJ47344">
            <v>0</v>
          </cell>
          <cell r="AK47344">
            <v>0</v>
          </cell>
          <cell r="AL47344">
            <v>0</v>
          </cell>
          <cell r="AM47344">
            <v>0</v>
          </cell>
          <cell r="AN47344">
            <v>0</v>
          </cell>
          <cell r="AO47344">
            <v>1</v>
          </cell>
          <cell r="AP47344">
            <v>1</v>
          </cell>
          <cell r="AQ47344" t="b">
            <v>0</v>
          </cell>
          <cell r="AR47344" t="b">
            <v>0</v>
          </cell>
          <cell r="AS47344" t="b">
            <v>0</v>
          </cell>
          <cell r="AT47344" t="b">
            <v>0</v>
          </cell>
          <cell r="AU47344" t="b">
            <v>0</v>
          </cell>
          <cell r="AV47344" t="b">
            <v>0</v>
          </cell>
          <cell r="AW47344" t="b">
            <v>0</v>
          </cell>
        </row>
        <row r="47345">
          <cell r="S47345" t="str">
            <v>SANDTOWN-WINCHESTER</v>
          </cell>
          <cell r="AF47345">
            <v>0</v>
          </cell>
          <cell r="AG47345">
            <v>1</v>
          </cell>
          <cell r="AH47345">
            <v>1</v>
          </cell>
          <cell r="AI47345">
            <v>1</v>
          </cell>
          <cell r="AJ47345">
            <v>1</v>
          </cell>
          <cell r="AK47345">
            <v>1</v>
          </cell>
          <cell r="AL47345">
            <v>1</v>
          </cell>
          <cell r="AM47345">
            <v>1</v>
          </cell>
          <cell r="AN47345">
            <v>1</v>
          </cell>
          <cell r="AO47345">
            <v>1</v>
          </cell>
          <cell r="AP47345">
            <v>1</v>
          </cell>
          <cell r="AQ47345" t="b">
            <v>0</v>
          </cell>
          <cell r="AR47345" t="b">
            <v>0</v>
          </cell>
          <cell r="AS47345" t="b">
            <v>0</v>
          </cell>
          <cell r="AT47345" t="b">
            <v>0</v>
          </cell>
          <cell r="AU47345" t="b">
            <v>0</v>
          </cell>
          <cell r="AV47345" t="b">
            <v>0</v>
          </cell>
          <cell r="AW47345" t="b">
            <v>0</v>
          </cell>
        </row>
        <row r="47346">
          <cell r="S47346" t="str">
            <v>OLIVER</v>
          </cell>
          <cell r="AF47346">
            <v>1</v>
          </cell>
          <cell r="AG47346">
            <v>1</v>
          </cell>
          <cell r="AH47346">
            <v>1</v>
          </cell>
          <cell r="AI47346">
            <v>1</v>
          </cell>
          <cell r="AJ47346">
            <v>1</v>
          </cell>
          <cell r="AK47346">
            <v>1</v>
          </cell>
          <cell r="AL47346">
            <v>1</v>
          </cell>
          <cell r="AM47346">
            <v>1</v>
          </cell>
          <cell r="AN47346">
            <v>1</v>
          </cell>
          <cell r="AO47346">
            <v>1</v>
          </cell>
          <cell r="AP47346">
            <v>1</v>
          </cell>
          <cell r="AQ47346" t="b">
            <v>0</v>
          </cell>
          <cell r="AR47346" t="b">
            <v>0</v>
          </cell>
          <cell r="AS47346" t="b">
            <v>0</v>
          </cell>
          <cell r="AT47346" t="b">
            <v>0</v>
          </cell>
          <cell r="AU47346" t="b">
            <v>0</v>
          </cell>
          <cell r="AV47346" t="b">
            <v>0</v>
          </cell>
          <cell r="AW47346" t="b">
            <v>0</v>
          </cell>
        </row>
        <row r="47347">
          <cell r="S47347" t="str">
            <v>MOSHER</v>
          </cell>
          <cell r="AF47347">
            <v>1</v>
          </cell>
          <cell r="AG47347">
            <v>1</v>
          </cell>
          <cell r="AH47347">
            <v>1</v>
          </cell>
          <cell r="AI47347">
            <v>1</v>
          </cell>
          <cell r="AJ47347">
            <v>1</v>
          </cell>
          <cell r="AK47347">
            <v>1</v>
          </cell>
          <cell r="AL47347">
            <v>1</v>
          </cell>
          <cell r="AM47347">
            <v>1</v>
          </cell>
          <cell r="AN47347">
            <v>1</v>
          </cell>
          <cell r="AO47347">
            <v>1</v>
          </cell>
          <cell r="AP47347">
            <v>1</v>
          </cell>
          <cell r="AQ47347" t="b">
            <v>0</v>
          </cell>
          <cell r="AR47347" t="b">
            <v>0</v>
          </cell>
          <cell r="AS47347" t="b">
            <v>0</v>
          </cell>
          <cell r="AT47347" t="b">
            <v>0</v>
          </cell>
          <cell r="AU47347" t="b">
            <v>0</v>
          </cell>
          <cell r="AV47347" t="b">
            <v>0</v>
          </cell>
          <cell r="AW47347" t="b">
            <v>0</v>
          </cell>
        </row>
        <row r="47348">
          <cell r="S47348" t="str">
            <v>MOSHER</v>
          </cell>
          <cell r="AF47348">
            <v>0</v>
          </cell>
          <cell r="AG47348">
            <v>0</v>
          </cell>
          <cell r="AH47348">
            <v>0</v>
          </cell>
          <cell r="AI47348">
            <v>0</v>
          </cell>
          <cell r="AJ47348">
            <v>0</v>
          </cell>
          <cell r="AK47348">
            <v>0</v>
          </cell>
          <cell r="AL47348">
            <v>0</v>
          </cell>
          <cell r="AM47348">
            <v>0</v>
          </cell>
          <cell r="AN47348">
            <v>0</v>
          </cell>
          <cell r="AO47348">
            <v>0</v>
          </cell>
          <cell r="AP47348">
            <v>1</v>
          </cell>
          <cell r="AQ47348" t="b">
            <v>0</v>
          </cell>
          <cell r="AR47348" t="b">
            <v>0</v>
          </cell>
          <cell r="AS47348" t="b">
            <v>0</v>
          </cell>
          <cell r="AT47348" t="b">
            <v>0</v>
          </cell>
          <cell r="AU47348" t="b">
            <v>0</v>
          </cell>
          <cell r="AV47348" t="b">
            <v>0</v>
          </cell>
          <cell r="AW47348" t="b">
            <v>0</v>
          </cell>
        </row>
        <row r="47349">
          <cell r="S47349" t="str">
            <v>EASTERWOOD</v>
          </cell>
          <cell r="AF47349">
            <v>1</v>
          </cell>
          <cell r="AG47349">
            <v>1</v>
          </cell>
          <cell r="AH47349">
            <v>1</v>
          </cell>
          <cell r="AI47349">
            <v>1</v>
          </cell>
          <cell r="AJ47349">
            <v>1</v>
          </cell>
          <cell r="AK47349">
            <v>1</v>
          </cell>
          <cell r="AL47349">
            <v>1</v>
          </cell>
          <cell r="AM47349">
            <v>1</v>
          </cell>
          <cell r="AN47349">
            <v>1</v>
          </cell>
          <cell r="AO47349">
            <v>1</v>
          </cell>
          <cell r="AP47349">
            <v>1</v>
          </cell>
          <cell r="AQ47349" t="b">
            <v>0</v>
          </cell>
          <cell r="AR47349" t="b">
            <v>0</v>
          </cell>
          <cell r="AS47349" t="b">
            <v>0</v>
          </cell>
          <cell r="AT47349" t="b">
            <v>0</v>
          </cell>
          <cell r="AU47349" t="b">
            <v>0</v>
          </cell>
          <cell r="AV47349" t="b">
            <v>0</v>
          </cell>
          <cell r="AW47349" t="b">
            <v>0</v>
          </cell>
        </row>
        <row r="47350">
          <cell r="S47350" t="str">
            <v>SANDTOWN-WINCHESTER</v>
          </cell>
          <cell r="AF47350">
            <v>0</v>
          </cell>
          <cell r="AG47350">
            <v>1</v>
          </cell>
          <cell r="AH47350">
            <v>1</v>
          </cell>
          <cell r="AI47350">
            <v>1</v>
          </cell>
          <cell r="AJ47350">
            <v>1</v>
          </cell>
          <cell r="AK47350">
            <v>1</v>
          </cell>
          <cell r="AL47350">
            <v>1</v>
          </cell>
          <cell r="AM47350">
            <v>1</v>
          </cell>
          <cell r="AN47350">
            <v>1</v>
          </cell>
          <cell r="AO47350">
            <v>1</v>
          </cell>
          <cell r="AP47350">
            <v>1</v>
          </cell>
          <cell r="AQ47350" t="b">
            <v>0</v>
          </cell>
          <cell r="AR47350" t="b">
            <v>0</v>
          </cell>
          <cell r="AS47350" t="b">
            <v>0</v>
          </cell>
          <cell r="AT47350" t="b">
            <v>0</v>
          </cell>
          <cell r="AU47350" t="b">
            <v>0</v>
          </cell>
          <cell r="AV47350" t="b">
            <v>0</v>
          </cell>
          <cell r="AW47350" t="b">
            <v>0</v>
          </cell>
        </row>
        <row r="47351">
          <cell r="S47351" t="str">
            <v>SANDTOWN-WINCHESTER</v>
          </cell>
          <cell r="AF47351">
            <v>0</v>
          </cell>
          <cell r="AG47351">
            <v>0</v>
          </cell>
          <cell r="AH47351">
            <v>0</v>
          </cell>
          <cell r="AI47351">
            <v>0</v>
          </cell>
          <cell r="AJ47351">
            <v>0</v>
          </cell>
          <cell r="AK47351">
            <v>1</v>
          </cell>
          <cell r="AL47351">
            <v>1</v>
          </cell>
          <cell r="AM47351">
            <v>1</v>
          </cell>
          <cell r="AN47351">
            <v>1</v>
          </cell>
          <cell r="AO47351">
            <v>1</v>
          </cell>
          <cell r="AP47351">
            <v>1</v>
          </cell>
          <cell r="AQ47351" t="b">
            <v>0</v>
          </cell>
          <cell r="AR47351" t="b">
            <v>0</v>
          </cell>
          <cell r="AS47351" t="b">
            <v>0</v>
          </cell>
          <cell r="AT47351" t="b">
            <v>0</v>
          </cell>
          <cell r="AU47351" t="b">
            <v>0</v>
          </cell>
          <cell r="AV47351" t="b">
            <v>0</v>
          </cell>
          <cell r="AW47351" t="b">
            <v>0</v>
          </cell>
        </row>
        <row r="47352">
          <cell r="S47352" t="str">
            <v>SANDTOWN-WINCHESTER</v>
          </cell>
          <cell r="AF47352">
            <v>1</v>
          </cell>
          <cell r="AG47352">
            <v>1</v>
          </cell>
          <cell r="AH47352">
            <v>1</v>
          </cell>
          <cell r="AI47352">
            <v>1</v>
          </cell>
          <cell r="AJ47352">
            <v>1</v>
          </cell>
          <cell r="AK47352">
            <v>1</v>
          </cell>
          <cell r="AL47352">
            <v>1</v>
          </cell>
          <cell r="AM47352">
            <v>1</v>
          </cell>
          <cell r="AN47352">
            <v>1</v>
          </cell>
          <cell r="AO47352">
            <v>1</v>
          </cell>
          <cell r="AP47352">
            <v>1</v>
          </cell>
          <cell r="AQ47352" t="b">
            <v>0</v>
          </cell>
          <cell r="AR47352" t="b">
            <v>0</v>
          </cell>
          <cell r="AS47352" t="b">
            <v>0</v>
          </cell>
          <cell r="AT47352" t="b">
            <v>0</v>
          </cell>
          <cell r="AU47352" t="b">
            <v>0</v>
          </cell>
          <cell r="AV47352" t="b">
            <v>0</v>
          </cell>
          <cell r="AW47352" t="b">
            <v>0</v>
          </cell>
        </row>
        <row r="47353">
          <cell r="S47353" t="str">
            <v>SBIC</v>
          </cell>
          <cell r="AF47353">
            <v>0</v>
          </cell>
          <cell r="AG47353">
            <v>0</v>
          </cell>
          <cell r="AH47353">
            <v>0</v>
          </cell>
          <cell r="AI47353">
            <v>0</v>
          </cell>
          <cell r="AJ47353">
            <v>0</v>
          </cell>
          <cell r="AK47353">
            <v>0</v>
          </cell>
          <cell r="AL47353">
            <v>0</v>
          </cell>
          <cell r="AM47353">
            <v>0</v>
          </cell>
          <cell r="AN47353">
            <v>0</v>
          </cell>
          <cell r="AO47353">
            <v>0</v>
          </cell>
          <cell r="AP47353">
            <v>1</v>
          </cell>
          <cell r="AQ47353" t="b">
            <v>0</v>
          </cell>
          <cell r="AR47353" t="b">
            <v>0</v>
          </cell>
          <cell r="AS47353" t="b">
            <v>0</v>
          </cell>
          <cell r="AT47353" t="b">
            <v>0</v>
          </cell>
          <cell r="AU47353" t="b">
            <v>0</v>
          </cell>
          <cell r="AV47353" t="b">
            <v>0</v>
          </cell>
          <cell r="AW47353" t="b">
            <v>0</v>
          </cell>
        </row>
        <row r="47354">
          <cell r="S47354" t="str">
            <v>BEREA</v>
          </cell>
          <cell r="AF47354">
            <v>0</v>
          </cell>
          <cell r="AG47354">
            <v>0</v>
          </cell>
          <cell r="AH47354">
            <v>0</v>
          </cell>
          <cell r="AI47354">
            <v>0</v>
          </cell>
          <cell r="AJ47354">
            <v>1</v>
          </cell>
          <cell r="AK47354">
            <v>1</v>
          </cell>
          <cell r="AL47354">
            <v>1</v>
          </cell>
          <cell r="AM47354">
            <v>1</v>
          </cell>
          <cell r="AN47354">
            <v>1</v>
          </cell>
          <cell r="AO47354">
            <v>1</v>
          </cell>
          <cell r="AP47354">
            <v>1</v>
          </cell>
          <cell r="AQ47354" t="b">
            <v>0</v>
          </cell>
          <cell r="AR47354" t="b">
            <v>0</v>
          </cell>
          <cell r="AS47354" t="b">
            <v>0</v>
          </cell>
          <cell r="AT47354" t="b">
            <v>0</v>
          </cell>
          <cell r="AU47354" t="b">
            <v>0</v>
          </cell>
          <cell r="AV47354" t="b">
            <v>0</v>
          </cell>
          <cell r="AW47354" t="b">
            <v>0</v>
          </cell>
        </row>
        <row r="47355">
          <cell r="S47355" t="str">
            <v>MIDDLE EAST</v>
          </cell>
          <cell r="AF47355">
            <v>0</v>
          </cell>
          <cell r="AG47355">
            <v>0</v>
          </cell>
          <cell r="AH47355">
            <v>0</v>
          </cell>
          <cell r="AI47355">
            <v>0</v>
          </cell>
          <cell r="AJ47355">
            <v>0</v>
          </cell>
          <cell r="AK47355">
            <v>0</v>
          </cell>
          <cell r="AL47355">
            <v>0</v>
          </cell>
          <cell r="AM47355">
            <v>0</v>
          </cell>
          <cell r="AN47355">
            <v>0</v>
          </cell>
          <cell r="AO47355">
            <v>1</v>
          </cell>
          <cell r="AP47355">
            <v>1</v>
          </cell>
          <cell r="AQ47355" t="b">
            <v>0</v>
          </cell>
          <cell r="AR47355" t="b">
            <v>0</v>
          </cell>
          <cell r="AS47355" t="b">
            <v>0</v>
          </cell>
          <cell r="AT47355" t="b">
            <v>0</v>
          </cell>
          <cell r="AU47355" t="b">
            <v>0</v>
          </cell>
          <cell r="AV47355" t="b">
            <v>0</v>
          </cell>
          <cell r="AW47355" t="b">
            <v>0</v>
          </cell>
        </row>
        <row r="47356">
          <cell r="S47356" t="str">
            <v>MIDDLE EAST</v>
          </cell>
          <cell r="AF47356">
            <v>0</v>
          </cell>
          <cell r="AG47356">
            <v>0</v>
          </cell>
          <cell r="AH47356">
            <v>0</v>
          </cell>
          <cell r="AI47356">
            <v>0</v>
          </cell>
          <cell r="AJ47356">
            <v>0</v>
          </cell>
          <cell r="AK47356">
            <v>0</v>
          </cell>
          <cell r="AL47356">
            <v>0</v>
          </cell>
          <cell r="AM47356">
            <v>0</v>
          </cell>
          <cell r="AN47356">
            <v>0</v>
          </cell>
          <cell r="AO47356">
            <v>0</v>
          </cell>
          <cell r="AP47356">
            <v>0</v>
          </cell>
          <cell r="AQ47356" t="b">
            <v>0</v>
          </cell>
          <cell r="AR47356" t="b">
            <v>0</v>
          </cell>
          <cell r="AS47356" t="b">
            <v>0</v>
          </cell>
          <cell r="AT47356" t="b">
            <v>0</v>
          </cell>
          <cell r="AU47356" t="b">
            <v>0</v>
          </cell>
          <cell r="AV47356" t="b">
            <v>0</v>
          </cell>
          <cell r="AW47356" t="b">
            <v>0</v>
          </cell>
        </row>
        <row r="47357">
          <cell r="S47357" t="str">
            <v>WINCHESTER</v>
          </cell>
          <cell r="AF47357">
            <v>0</v>
          </cell>
          <cell r="AG47357">
            <v>0</v>
          </cell>
          <cell r="AH47357">
            <v>0</v>
          </cell>
          <cell r="AI47357">
            <v>0</v>
          </cell>
          <cell r="AJ47357">
            <v>0</v>
          </cell>
          <cell r="AK47357">
            <v>0</v>
          </cell>
          <cell r="AL47357">
            <v>0</v>
          </cell>
          <cell r="AM47357">
            <v>0</v>
          </cell>
          <cell r="AN47357">
            <v>0</v>
          </cell>
          <cell r="AO47357">
            <v>0</v>
          </cell>
          <cell r="AP47357">
            <v>1</v>
          </cell>
          <cell r="AQ47357" t="b">
            <v>0</v>
          </cell>
          <cell r="AR47357" t="b">
            <v>0</v>
          </cell>
          <cell r="AS47357" t="b">
            <v>0</v>
          </cell>
          <cell r="AT47357" t="b">
            <v>0</v>
          </cell>
          <cell r="AU47357" t="b">
            <v>0</v>
          </cell>
          <cell r="AV47357" t="b">
            <v>0</v>
          </cell>
          <cell r="AW47357" t="b">
            <v>0</v>
          </cell>
        </row>
        <row r="47358">
          <cell r="S47358" t="str">
            <v>MONDAWMIN</v>
          </cell>
          <cell r="AF47358">
            <v>0</v>
          </cell>
          <cell r="AG47358">
            <v>0</v>
          </cell>
          <cell r="AH47358">
            <v>0</v>
          </cell>
          <cell r="AI47358">
            <v>0</v>
          </cell>
          <cell r="AJ47358">
            <v>0</v>
          </cell>
          <cell r="AK47358">
            <v>1</v>
          </cell>
          <cell r="AL47358">
            <v>1</v>
          </cell>
          <cell r="AM47358">
            <v>1</v>
          </cell>
          <cell r="AN47358">
            <v>1</v>
          </cell>
          <cell r="AO47358">
            <v>1</v>
          </cell>
          <cell r="AP47358">
            <v>1</v>
          </cell>
          <cell r="AQ47358" t="b">
            <v>0</v>
          </cell>
          <cell r="AR47358" t="b">
            <v>0</v>
          </cell>
          <cell r="AS47358" t="b">
            <v>0</v>
          </cell>
          <cell r="AT47358" t="b">
            <v>0</v>
          </cell>
          <cell r="AU47358" t="b">
            <v>0</v>
          </cell>
          <cell r="AV47358" t="b">
            <v>0</v>
          </cell>
          <cell r="AW47358" t="b">
            <v>0</v>
          </cell>
        </row>
        <row r="47359">
          <cell r="S47359" t="str">
            <v>PENN NORTH</v>
          </cell>
          <cell r="AF47359">
            <v>0</v>
          </cell>
          <cell r="AG47359">
            <v>0</v>
          </cell>
          <cell r="AH47359">
            <v>0</v>
          </cell>
          <cell r="AI47359">
            <v>0</v>
          </cell>
          <cell r="AJ47359">
            <v>0</v>
          </cell>
          <cell r="AK47359">
            <v>0</v>
          </cell>
          <cell r="AL47359">
            <v>0</v>
          </cell>
          <cell r="AM47359">
            <v>0</v>
          </cell>
          <cell r="AN47359">
            <v>0</v>
          </cell>
          <cell r="AO47359">
            <v>0</v>
          </cell>
          <cell r="AP47359">
            <v>1</v>
          </cell>
          <cell r="AQ47359" t="b">
            <v>0</v>
          </cell>
          <cell r="AR47359" t="b">
            <v>0</v>
          </cell>
          <cell r="AS47359" t="b">
            <v>0</v>
          </cell>
          <cell r="AT47359" t="b">
            <v>0</v>
          </cell>
          <cell r="AU47359" t="b">
            <v>0</v>
          </cell>
          <cell r="AV47359" t="b">
            <v>0</v>
          </cell>
          <cell r="AW47359" t="b">
            <v>0</v>
          </cell>
        </row>
        <row r="47360">
          <cell r="S47360" t="str">
            <v>BARCLAY</v>
          </cell>
          <cell r="AF47360">
            <v>0</v>
          </cell>
          <cell r="AG47360">
            <v>0</v>
          </cell>
          <cell r="AH47360">
            <v>0</v>
          </cell>
          <cell r="AI47360">
            <v>0</v>
          </cell>
          <cell r="AJ47360">
            <v>0</v>
          </cell>
          <cell r="AK47360">
            <v>0</v>
          </cell>
          <cell r="AL47360">
            <v>0</v>
          </cell>
          <cell r="AM47360">
            <v>0</v>
          </cell>
          <cell r="AN47360">
            <v>0</v>
          </cell>
          <cell r="AO47360">
            <v>0</v>
          </cell>
          <cell r="AP47360">
            <v>1</v>
          </cell>
          <cell r="AQ47360" t="b">
            <v>0</v>
          </cell>
          <cell r="AR47360" t="b">
            <v>0</v>
          </cell>
          <cell r="AS47360" t="b">
            <v>0</v>
          </cell>
          <cell r="AT47360" t="b">
            <v>0</v>
          </cell>
          <cell r="AU47360" t="b">
            <v>0</v>
          </cell>
          <cell r="AV47360" t="b">
            <v>0</v>
          </cell>
          <cell r="AW47360" t="b">
            <v>0</v>
          </cell>
        </row>
        <row r="47361">
          <cell r="S47361" t="str">
            <v>SOUTH CLIFTON PARK</v>
          </cell>
          <cell r="AF47361">
            <v>0</v>
          </cell>
          <cell r="AG47361">
            <v>0</v>
          </cell>
          <cell r="AH47361">
            <v>0</v>
          </cell>
          <cell r="AI47361">
            <v>0</v>
          </cell>
          <cell r="AJ47361">
            <v>0</v>
          </cell>
          <cell r="AK47361">
            <v>0</v>
          </cell>
          <cell r="AL47361">
            <v>0</v>
          </cell>
          <cell r="AM47361">
            <v>0</v>
          </cell>
          <cell r="AN47361">
            <v>0</v>
          </cell>
          <cell r="AO47361">
            <v>0</v>
          </cell>
          <cell r="AP47361">
            <v>1</v>
          </cell>
          <cell r="AQ47361" t="b">
            <v>0</v>
          </cell>
          <cell r="AR47361" t="b">
            <v>0</v>
          </cell>
          <cell r="AS47361" t="b">
            <v>0</v>
          </cell>
          <cell r="AT47361" t="b">
            <v>0</v>
          </cell>
          <cell r="AU47361" t="b">
            <v>0</v>
          </cell>
          <cell r="AV47361" t="b">
            <v>0</v>
          </cell>
          <cell r="AW47361" t="b">
            <v>0</v>
          </cell>
        </row>
        <row r="47362">
          <cell r="S47362" t="str">
            <v>BROOKLYN</v>
          </cell>
          <cell r="AF47362">
            <v>0</v>
          </cell>
          <cell r="AG47362">
            <v>0</v>
          </cell>
          <cell r="AH47362">
            <v>0</v>
          </cell>
          <cell r="AI47362">
            <v>0</v>
          </cell>
          <cell r="AJ47362">
            <v>0</v>
          </cell>
          <cell r="AK47362">
            <v>0</v>
          </cell>
          <cell r="AL47362">
            <v>0</v>
          </cell>
          <cell r="AM47362">
            <v>0</v>
          </cell>
          <cell r="AN47362">
            <v>0</v>
          </cell>
          <cell r="AO47362">
            <v>0</v>
          </cell>
          <cell r="AP47362">
            <v>1</v>
          </cell>
          <cell r="AQ47362" t="b">
            <v>0</v>
          </cell>
          <cell r="AR47362" t="b">
            <v>0</v>
          </cell>
          <cell r="AS47362" t="b">
            <v>0</v>
          </cell>
          <cell r="AT47362" t="b">
            <v>0</v>
          </cell>
          <cell r="AU47362" t="b">
            <v>0</v>
          </cell>
          <cell r="AV47362" t="b">
            <v>0</v>
          </cell>
          <cell r="AW47362" t="b">
            <v>0</v>
          </cell>
        </row>
        <row r="47363">
          <cell r="S47363" t="str">
            <v>SANDTOWN-WINCHESTER</v>
          </cell>
          <cell r="AF47363">
            <v>0</v>
          </cell>
          <cell r="AG47363">
            <v>0</v>
          </cell>
          <cell r="AH47363">
            <v>0</v>
          </cell>
          <cell r="AI47363">
            <v>0</v>
          </cell>
          <cell r="AJ47363">
            <v>1</v>
          </cell>
          <cell r="AK47363">
            <v>1</v>
          </cell>
          <cell r="AL47363">
            <v>1</v>
          </cell>
          <cell r="AM47363">
            <v>1</v>
          </cell>
          <cell r="AN47363">
            <v>1</v>
          </cell>
          <cell r="AO47363">
            <v>1</v>
          </cell>
          <cell r="AP47363">
            <v>1</v>
          </cell>
          <cell r="AQ47363" t="b">
            <v>0</v>
          </cell>
          <cell r="AR47363" t="b">
            <v>0</v>
          </cell>
          <cell r="AS47363" t="b">
            <v>0</v>
          </cell>
          <cell r="AT47363" t="b">
            <v>0</v>
          </cell>
          <cell r="AU47363" t="b">
            <v>0</v>
          </cell>
          <cell r="AV47363" t="b">
            <v>0</v>
          </cell>
          <cell r="AW47363" t="b">
            <v>0</v>
          </cell>
        </row>
        <row r="47364">
          <cell r="S47364" t="str">
            <v>WILSON PARK</v>
          </cell>
          <cell r="AF47364">
            <v>0</v>
          </cell>
          <cell r="AG47364">
            <v>0</v>
          </cell>
          <cell r="AH47364">
            <v>0</v>
          </cell>
          <cell r="AI47364">
            <v>0</v>
          </cell>
          <cell r="AJ47364">
            <v>0</v>
          </cell>
          <cell r="AK47364">
            <v>0</v>
          </cell>
          <cell r="AL47364">
            <v>1</v>
          </cell>
          <cell r="AM47364">
            <v>1</v>
          </cell>
          <cell r="AN47364">
            <v>1</v>
          </cell>
          <cell r="AO47364">
            <v>1</v>
          </cell>
          <cell r="AP47364">
            <v>1</v>
          </cell>
          <cell r="AQ47364" t="b">
            <v>0</v>
          </cell>
          <cell r="AR47364" t="b">
            <v>0</v>
          </cell>
          <cell r="AS47364" t="b">
            <v>0</v>
          </cell>
          <cell r="AT47364" t="b">
            <v>0</v>
          </cell>
          <cell r="AU47364" t="b">
            <v>0</v>
          </cell>
          <cell r="AV47364" t="b">
            <v>0</v>
          </cell>
          <cell r="AW47364" t="b">
            <v>0</v>
          </cell>
        </row>
        <row r="47365">
          <cell r="S47365" t="str">
            <v>MIDTOWN-EDMONDSON</v>
          </cell>
          <cell r="AF47365">
            <v>0</v>
          </cell>
          <cell r="AG47365">
            <v>0</v>
          </cell>
          <cell r="AH47365">
            <v>0</v>
          </cell>
          <cell r="AI47365">
            <v>0</v>
          </cell>
          <cell r="AJ47365">
            <v>0</v>
          </cell>
          <cell r="AK47365">
            <v>0</v>
          </cell>
          <cell r="AL47365">
            <v>0</v>
          </cell>
          <cell r="AM47365">
            <v>0</v>
          </cell>
          <cell r="AN47365">
            <v>1</v>
          </cell>
          <cell r="AO47365">
            <v>1</v>
          </cell>
          <cell r="AP47365">
            <v>1</v>
          </cell>
          <cell r="AQ47365" t="b">
            <v>0</v>
          </cell>
          <cell r="AR47365" t="b">
            <v>0</v>
          </cell>
          <cell r="AS47365" t="b">
            <v>0</v>
          </cell>
          <cell r="AT47365" t="b">
            <v>0</v>
          </cell>
          <cell r="AU47365" t="b">
            <v>0</v>
          </cell>
          <cell r="AV47365" t="b">
            <v>0</v>
          </cell>
          <cell r="AW47365" t="b">
            <v>0</v>
          </cell>
        </row>
        <row r="47366">
          <cell r="S47366" t="str">
            <v>HARLEM PARK</v>
          </cell>
          <cell r="AF47366">
            <v>1</v>
          </cell>
          <cell r="AG47366">
            <v>1</v>
          </cell>
          <cell r="AH47366">
            <v>1</v>
          </cell>
          <cell r="AI47366">
            <v>1</v>
          </cell>
          <cell r="AJ47366">
            <v>1</v>
          </cell>
          <cell r="AK47366">
            <v>1</v>
          </cell>
          <cell r="AL47366">
            <v>1</v>
          </cell>
          <cell r="AM47366">
            <v>1</v>
          </cell>
          <cell r="AN47366">
            <v>1</v>
          </cell>
          <cell r="AO47366">
            <v>1</v>
          </cell>
          <cell r="AP47366">
            <v>1</v>
          </cell>
          <cell r="AQ47366" t="b">
            <v>0</v>
          </cell>
          <cell r="AR47366" t="b">
            <v>0</v>
          </cell>
          <cell r="AS47366" t="b">
            <v>0</v>
          </cell>
          <cell r="AT47366" t="b">
            <v>0</v>
          </cell>
          <cell r="AU47366" t="b">
            <v>0</v>
          </cell>
          <cell r="AV47366" t="b">
            <v>0</v>
          </cell>
          <cell r="AW47366" t="b">
            <v>0</v>
          </cell>
        </row>
        <row r="47367">
          <cell r="S47367" t="str">
            <v>SBIC</v>
          </cell>
          <cell r="AF47367">
            <v>0</v>
          </cell>
          <cell r="AG47367">
            <v>0</v>
          </cell>
          <cell r="AH47367">
            <v>0</v>
          </cell>
          <cell r="AI47367">
            <v>0</v>
          </cell>
          <cell r="AJ47367">
            <v>0</v>
          </cell>
          <cell r="AK47367">
            <v>0</v>
          </cell>
          <cell r="AL47367">
            <v>0</v>
          </cell>
          <cell r="AM47367">
            <v>0</v>
          </cell>
          <cell r="AN47367">
            <v>0</v>
          </cell>
          <cell r="AO47367">
            <v>0</v>
          </cell>
          <cell r="AP47367">
            <v>1</v>
          </cell>
          <cell r="AQ47367" t="b">
            <v>0</v>
          </cell>
          <cell r="AR47367" t="b">
            <v>0</v>
          </cell>
          <cell r="AS47367" t="b">
            <v>0</v>
          </cell>
          <cell r="AT47367" t="b">
            <v>0</v>
          </cell>
          <cell r="AU47367" t="b">
            <v>0</v>
          </cell>
          <cell r="AV47367" t="b">
            <v>0</v>
          </cell>
          <cell r="AW47367" t="b">
            <v>0</v>
          </cell>
        </row>
        <row r="47368">
          <cell r="S47368" t="str">
            <v>SHIPLEY HILL</v>
          </cell>
          <cell r="AF47368">
            <v>0</v>
          </cell>
          <cell r="AG47368">
            <v>0</v>
          </cell>
          <cell r="AH47368">
            <v>0</v>
          </cell>
          <cell r="AI47368">
            <v>0</v>
          </cell>
          <cell r="AJ47368">
            <v>0</v>
          </cell>
          <cell r="AK47368">
            <v>0</v>
          </cell>
          <cell r="AL47368">
            <v>0</v>
          </cell>
          <cell r="AM47368">
            <v>0</v>
          </cell>
          <cell r="AN47368">
            <v>0</v>
          </cell>
          <cell r="AO47368">
            <v>1</v>
          </cell>
          <cell r="AP47368">
            <v>1</v>
          </cell>
          <cell r="AQ47368" t="b">
            <v>0</v>
          </cell>
          <cell r="AR47368" t="b">
            <v>0</v>
          </cell>
          <cell r="AS47368" t="b">
            <v>0</v>
          </cell>
          <cell r="AT47368" t="b">
            <v>0</v>
          </cell>
          <cell r="AU47368" t="b">
            <v>0</v>
          </cell>
          <cell r="AV47368" t="b">
            <v>0</v>
          </cell>
          <cell r="AW47368" t="b">
            <v>0</v>
          </cell>
        </row>
        <row r="47369">
          <cell r="S47369" t="str">
            <v>PENROSE/FAYETTE STREET OUTREAC</v>
          </cell>
          <cell r="AF47369">
            <v>1</v>
          </cell>
          <cell r="AG47369">
            <v>1</v>
          </cell>
          <cell r="AH47369">
            <v>1</v>
          </cell>
          <cell r="AI47369">
            <v>1</v>
          </cell>
          <cell r="AJ47369">
            <v>1</v>
          </cell>
          <cell r="AK47369">
            <v>1</v>
          </cell>
          <cell r="AL47369">
            <v>1</v>
          </cell>
          <cell r="AM47369">
            <v>1</v>
          </cell>
          <cell r="AN47369">
            <v>1</v>
          </cell>
          <cell r="AO47369">
            <v>1</v>
          </cell>
          <cell r="AP47369">
            <v>1</v>
          </cell>
          <cell r="AQ47369" t="b">
            <v>0</v>
          </cell>
          <cell r="AR47369" t="b">
            <v>0</v>
          </cell>
          <cell r="AS47369" t="b">
            <v>0</v>
          </cell>
          <cell r="AT47369" t="b">
            <v>0</v>
          </cell>
          <cell r="AU47369" t="b">
            <v>0</v>
          </cell>
          <cell r="AV47369" t="b">
            <v>0</v>
          </cell>
          <cell r="AW47369" t="b">
            <v>0</v>
          </cell>
        </row>
        <row r="47370">
          <cell r="S47370" t="str">
            <v>EDMONDSON VILLAGE</v>
          </cell>
          <cell r="AF47370">
            <v>0</v>
          </cell>
          <cell r="AG47370">
            <v>0</v>
          </cell>
          <cell r="AH47370">
            <v>0</v>
          </cell>
          <cell r="AI47370">
            <v>0</v>
          </cell>
          <cell r="AJ47370">
            <v>0</v>
          </cell>
          <cell r="AK47370">
            <v>0</v>
          </cell>
          <cell r="AL47370">
            <v>0</v>
          </cell>
          <cell r="AM47370">
            <v>0</v>
          </cell>
          <cell r="AN47370">
            <v>0</v>
          </cell>
          <cell r="AO47370">
            <v>0</v>
          </cell>
          <cell r="AP47370">
            <v>0</v>
          </cell>
          <cell r="AQ47370" t="b">
            <v>0</v>
          </cell>
          <cell r="AR47370" t="b">
            <v>0</v>
          </cell>
          <cell r="AS47370" t="b">
            <v>0</v>
          </cell>
          <cell r="AT47370" t="b">
            <v>0</v>
          </cell>
          <cell r="AU47370" t="b">
            <v>0</v>
          </cell>
          <cell r="AV47370" t="b">
            <v>0</v>
          </cell>
          <cell r="AW47370" t="b">
            <v>0</v>
          </cell>
        </row>
        <row r="47371">
          <cell r="S47371" t="str">
            <v>MONDAWMIN</v>
          </cell>
          <cell r="AF47371">
            <v>1</v>
          </cell>
          <cell r="AG47371">
            <v>1</v>
          </cell>
          <cell r="AH47371">
            <v>1</v>
          </cell>
          <cell r="AI47371">
            <v>1</v>
          </cell>
          <cell r="AJ47371">
            <v>1</v>
          </cell>
          <cell r="AK47371">
            <v>1</v>
          </cell>
          <cell r="AL47371">
            <v>1</v>
          </cell>
          <cell r="AM47371">
            <v>1</v>
          </cell>
          <cell r="AN47371">
            <v>1</v>
          </cell>
          <cell r="AO47371">
            <v>1</v>
          </cell>
          <cell r="AP47371">
            <v>1</v>
          </cell>
          <cell r="AQ47371" t="b">
            <v>0</v>
          </cell>
          <cell r="AR47371" t="b">
            <v>0</v>
          </cell>
          <cell r="AS47371" t="b">
            <v>0</v>
          </cell>
          <cell r="AT47371" t="b">
            <v>0</v>
          </cell>
          <cell r="AU47371" t="b">
            <v>0</v>
          </cell>
          <cell r="AV47371" t="b">
            <v>0</v>
          </cell>
          <cell r="AW47371" t="b">
            <v>0</v>
          </cell>
        </row>
        <row r="47372">
          <cell r="S47372" t="str">
            <v>PENN NORTH</v>
          </cell>
          <cell r="AF47372">
            <v>0</v>
          </cell>
          <cell r="AG47372">
            <v>0</v>
          </cell>
          <cell r="AH47372">
            <v>0</v>
          </cell>
          <cell r="AI47372">
            <v>0</v>
          </cell>
          <cell r="AJ47372">
            <v>0</v>
          </cell>
          <cell r="AK47372">
            <v>0</v>
          </cell>
          <cell r="AL47372">
            <v>0</v>
          </cell>
          <cell r="AM47372">
            <v>0</v>
          </cell>
          <cell r="AN47372">
            <v>0</v>
          </cell>
          <cell r="AO47372">
            <v>0</v>
          </cell>
          <cell r="AP47372">
            <v>1</v>
          </cell>
          <cell r="AQ47372" t="b">
            <v>0</v>
          </cell>
          <cell r="AR47372" t="b">
            <v>0</v>
          </cell>
          <cell r="AS47372" t="b">
            <v>0</v>
          </cell>
          <cell r="AT47372" t="b">
            <v>0</v>
          </cell>
          <cell r="AU47372" t="b">
            <v>0</v>
          </cell>
          <cell r="AV47372" t="b">
            <v>0</v>
          </cell>
          <cell r="AW47372" t="b">
            <v>0</v>
          </cell>
        </row>
        <row r="47373">
          <cell r="S47373" t="str">
            <v>PENN NORTH</v>
          </cell>
          <cell r="AF47373">
            <v>0</v>
          </cell>
          <cell r="AG47373">
            <v>0</v>
          </cell>
          <cell r="AH47373">
            <v>0</v>
          </cell>
          <cell r="AI47373">
            <v>0</v>
          </cell>
          <cell r="AJ47373">
            <v>1</v>
          </cell>
          <cell r="AK47373">
            <v>1</v>
          </cell>
          <cell r="AL47373">
            <v>1</v>
          </cell>
          <cell r="AM47373">
            <v>1</v>
          </cell>
          <cell r="AN47373">
            <v>1</v>
          </cell>
          <cell r="AO47373">
            <v>1</v>
          </cell>
          <cell r="AP47373">
            <v>1</v>
          </cell>
          <cell r="AQ47373" t="b">
            <v>0</v>
          </cell>
          <cell r="AR47373" t="b">
            <v>0</v>
          </cell>
          <cell r="AS47373" t="b">
            <v>0</v>
          </cell>
          <cell r="AT47373" t="b">
            <v>0</v>
          </cell>
          <cell r="AU47373" t="b">
            <v>0</v>
          </cell>
          <cell r="AV47373" t="b">
            <v>0</v>
          </cell>
          <cell r="AW47373" t="b">
            <v>0</v>
          </cell>
        </row>
        <row r="47374">
          <cell r="S47374" t="str">
            <v>HAMPDEN</v>
          </cell>
          <cell r="AF47374">
            <v>0</v>
          </cell>
          <cell r="AG47374">
            <v>0</v>
          </cell>
          <cell r="AH47374">
            <v>0</v>
          </cell>
          <cell r="AI47374">
            <v>0</v>
          </cell>
          <cell r="AJ47374">
            <v>0</v>
          </cell>
          <cell r="AK47374">
            <v>0</v>
          </cell>
          <cell r="AL47374">
            <v>0</v>
          </cell>
          <cell r="AM47374">
            <v>0</v>
          </cell>
          <cell r="AN47374">
            <v>0</v>
          </cell>
          <cell r="AO47374">
            <v>0</v>
          </cell>
          <cell r="AP47374">
            <v>0</v>
          </cell>
          <cell r="AQ47374" t="b">
            <v>0</v>
          </cell>
          <cell r="AR47374" t="b">
            <v>0</v>
          </cell>
          <cell r="AS47374" t="b">
            <v>0</v>
          </cell>
          <cell r="AT47374" t="b">
            <v>0</v>
          </cell>
          <cell r="AU47374" t="b">
            <v>0</v>
          </cell>
          <cell r="AV47374" t="b">
            <v>0</v>
          </cell>
          <cell r="AW47374" t="b">
            <v>0</v>
          </cell>
        </row>
        <row r="47375">
          <cell r="S47375" t="str">
            <v>COLDSTREAM HOMESTEAD MONTEBELL</v>
          </cell>
          <cell r="AF47375">
            <v>0</v>
          </cell>
          <cell r="AG47375">
            <v>0</v>
          </cell>
          <cell r="AH47375">
            <v>0</v>
          </cell>
          <cell r="AI47375">
            <v>0</v>
          </cell>
          <cell r="AJ47375">
            <v>0</v>
          </cell>
          <cell r="AK47375">
            <v>1</v>
          </cell>
          <cell r="AL47375">
            <v>1</v>
          </cell>
          <cell r="AM47375">
            <v>1</v>
          </cell>
          <cell r="AN47375">
            <v>1</v>
          </cell>
          <cell r="AO47375">
            <v>1</v>
          </cell>
          <cell r="AP47375">
            <v>1</v>
          </cell>
          <cell r="AQ47375" t="b">
            <v>0</v>
          </cell>
          <cell r="AR47375" t="b">
            <v>0</v>
          </cell>
          <cell r="AS47375" t="b">
            <v>0</v>
          </cell>
          <cell r="AT47375" t="b">
            <v>0</v>
          </cell>
          <cell r="AU47375" t="b">
            <v>0</v>
          </cell>
          <cell r="AV47375" t="b">
            <v>0</v>
          </cell>
          <cell r="AW47375" t="b">
            <v>0</v>
          </cell>
        </row>
        <row r="47376">
          <cell r="S47376" t="str">
            <v>COLDSTREAM HOMESTEAD MONTEBELL</v>
          </cell>
          <cell r="AF47376">
            <v>1</v>
          </cell>
          <cell r="AG47376">
            <v>1</v>
          </cell>
          <cell r="AH47376">
            <v>1</v>
          </cell>
          <cell r="AI47376">
            <v>1</v>
          </cell>
          <cell r="AJ47376">
            <v>1</v>
          </cell>
          <cell r="AK47376">
            <v>1</v>
          </cell>
          <cell r="AL47376">
            <v>1</v>
          </cell>
          <cell r="AM47376">
            <v>1</v>
          </cell>
          <cell r="AN47376">
            <v>1</v>
          </cell>
          <cell r="AO47376">
            <v>1</v>
          </cell>
          <cell r="AP47376">
            <v>1</v>
          </cell>
          <cell r="AQ47376" t="b">
            <v>0</v>
          </cell>
          <cell r="AR47376" t="b">
            <v>0</v>
          </cell>
          <cell r="AS47376" t="b">
            <v>0</v>
          </cell>
          <cell r="AT47376" t="b">
            <v>0</v>
          </cell>
          <cell r="AU47376" t="b">
            <v>0</v>
          </cell>
          <cell r="AV47376" t="b">
            <v>0</v>
          </cell>
          <cell r="AW47376" t="b">
            <v>0</v>
          </cell>
        </row>
        <row r="47377">
          <cell r="S47377" t="str">
            <v>SOUTH CLIFTON PARK</v>
          </cell>
          <cell r="AF47377">
            <v>0</v>
          </cell>
          <cell r="AG47377">
            <v>0</v>
          </cell>
          <cell r="AH47377">
            <v>0</v>
          </cell>
          <cell r="AI47377">
            <v>0</v>
          </cell>
          <cell r="AJ47377">
            <v>0</v>
          </cell>
          <cell r="AK47377">
            <v>1</v>
          </cell>
          <cell r="AL47377">
            <v>1</v>
          </cell>
          <cell r="AM47377">
            <v>1</v>
          </cell>
          <cell r="AN47377">
            <v>1</v>
          </cell>
          <cell r="AO47377">
            <v>1</v>
          </cell>
          <cell r="AP47377">
            <v>1</v>
          </cell>
          <cell r="AQ47377" t="b">
            <v>0</v>
          </cell>
          <cell r="AR47377" t="b">
            <v>0</v>
          </cell>
          <cell r="AS47377" t="b">
            <v>0</v>
          </cell>
          <cell r="AT47377" t="b">
            <v>0</v>
          </cell>
          <cell r="AU47377" t="b">
            <v>0</v>
          </cell>
          <cell r="AV47377" t="b">
            <v>0</v>
          </cell>
          <cell r="AW47377" t="b">
            <v>0</v>
          </cell>
        </row>
        <row r="47378">
          <cell r="S47378" t="str">
            <v>WINSTON-GOVANS</v>
          </cell>
          <cell r="AF47378">
            <v>0</v>
          </cell>
          <cell r="AG47378">
            <v>0</v>
          </cell>
          <cell r="AH47378">
            <v>0</v>
          </cell>
          <cell r="AI47378">
            <v>0</v>
          </cell>
          <cell r="AJ47378">
            <v>0</v>
          </cell>
          <cell r="AK47378">
            <v>0</v>
          </cell>
          <cell r="AL47378">
            <v>1</v>
          </cell>
          <cell r="AM47378">
            <v>1</v>
          </cell>
          <cell r="AN47378">
            <v>1</v>
          </cell>
          <cell r="AO47378">
            <v>1</v>
          </cell>
          <cell r="AP47378">
            <v>1</v>
          </cell>
          <cell r="AQ47378" t="b">
            <v>0</v>
          </cell>
          <cell r="AR47378" t="b">
            <v>0</v>
          </cell>
          <cell r="AS47378" t="b">
            <v>0</v>
          </cell>
          <cell r="AT47378" t="b">
            <v>0</v>
          </cell>
          <cell r="AU47378" t="b">
            <v>0</v>
          </cell>
          <cell r="AV47378" t="b">
            <v>0</v>
          </cell>
          <cell r="AW47378" t="b">
            <v>0</v>
          </cell>
        </row>
        <row r="47379">
          <cell r="S47379" t="str">
            <v>WOODRING</v>
          </cell>
          <cell r="AF47379">
            <v>0</v>
          </cell>
          <cell r="AG47379">
            <v>0</v>
          </cell>
          <cell r="AH47379">
            <v>0</v>
          </cell>
          <cell r="AI47379">
            <v>0</v>
          </cell>
          <cell r="AJ47379">
            <v>0</v>
          </cell>
          <cell r="AK47379">
            <v>0</v>
          </cell>
          <cell r="AL47379">
            <v>0</v>
          </cell>
          <cell r="AM47379">
            <v>0</v>
          </cell>
          <cell r="AN47379">
            <v>0</v>
          </cell>
          <cell r="AO47379">
            <v>0</v>
          </cell>
          <cell r="AP47379">
            <v>1</v>
          </cell>
          <cell r="AQ47379" t="b">
            <v>0</v>
          </cell>
          <cell r="AR47379" t="b">
            <v>0</v>
          </cell>
          <cell r="AS47379" t="b">
            <v>0</v>
          </cell>
          <cell r="AT47379" t="b">
            <v>0</v>
          </cell>
          <cell r="AU47379" t="b">
            <v>0</v>
          </cell>
          <cell r="AV47379" t="b">
            <v>0</v>
          </cell>
          <cell r="AW47379" t="b">
            <v>0</v>
          </cell>
        </row>
        <row r="47380">
          <cell r="S47380" t="str">
            <v>BREWERS HILL</v>
          </cell>
          <cell r="AF47380">
            <v>0</v>
          </cell>
          <cell r="AG47380">
            <v>0</v>
          </cell>
          <cell r="AH47380">
            <v>0</v>
          </cell>
          <cell r="AI47380">
            <v>0</v>
          </cell>
          <cell r="AJ47380">
            <v>0</v>
          </cell>
          <cell r="AK47380">
            <v>0</v>
          </cell>
          <cell r="AL47380">
            <v>0</v>
          </cell>
          <cell r="AM47380">
            <v>0</v>
          </cell>
          <cell r="AN47380">
            <v>0</v>
          </cell>
          <cell r="AO47380">
            <v>0</v>
          </cell>
          <cell r="AP47380">
            <v>1</v>
          </cell>
          <cell r="AQ47380" t="b">
            <v>0</v>
          </cell>
          <cell r="AR47380" t="b">
            <v>0</v>
          </cell>
          <cell r="AS47380" t="b">
            <v>0</v>
          </cell>
          <cell r="AT47380" t="b">
            <v>0</v>
          </cell>
          <cell r="AU47380" t="b">
            <v>0</v>
          </cell>
          <cell r="AV47380" t="b">
            <v>0</v>
          </cell>
          <cell r="AW47380" t="b">
            <v>0</v>
          </cell>
        </row>
        <row r="47381">
          <cell r="S47381" t="str">
            <v>BROOKLYN</v>
          </cell>
          <cell r="AF47381">
            <v>0</v>
          </cell>
          <cell r="AG47381">
            <v>0</v>
          </cell>
          <cell r="AH47381">
            <v>0</v>
          </cell>
          <cell r="AI47381">
            <v>0</v>
          </cell>
          <cell r="AJ47381">
            <v>0</v>
          </cell>
          <cell r="AK47381">
            <v>0</v>
          </cell>
          <cell r="AL47381">
            <v>0</v>
          </cell>
          <cell r="AM47381">
            <v>0</v>
          </cell>
          <cell r="AN47381">
            <v>0</v>
          </cell>
          <cell r="AO47381">
            <v>0</v>
          </cell>
          <cell r="AP47381">
            <v>0</v>
          </cell>
          <cell r="AQ47381" t="b">
            <v>0</v>
          </cell>
          <cell r="AR47381" t="b">
            <v>0</v>
          </cell>
          <cell r="AS47381" t="b">
            <v>0</v>
          </cell>
          <cell r="AT47381" t="b">
            <v>0</v>
          </cell>
          <cell r="AU47381" t="b">
            <v>0</v>
          </cell>
          <cell r="AV47381" t="b">
            <v>0</v>
          </cell>
          <cell r="AW47381" t="b">
            <v>0</v>
          </cell>
        </row>
        <row r="47382">
          <cell r="S47382" t="str">
            <v>BROOKLYN</v>
          </cell>
          <cell r="AF47382">
            <v>0</v>
          </cell>
          <cell r="AG47382">
            <v>0</v>
          </cell>
          <cell r="AH47382">
            <v>0</v>
          </cell>
          <cell r="AI47382">
            <v>0</v>
          </cell>
          <cell r="AJ47382">
            <v>0</v>
          </cell>
          <cell r="AK47382">
            <v>0</v>
          </cell>
          <cell r="AL47382">
            <v>0</v>
          </cell>
          <cell r="AM47382">
            <v>0</v>
          </cell>
          <cell r="AN47382">
            <v>0</v>
          </cell>
          <cell r="AO47382">
            <v>1</v>
          </cell>
          <cell r="AP47382">
            <v>1</v>
          </cell>
          <cell r="AQ47382" t="b">
            <v>0</v>
          </cell>
          <cell r="AR47382" t="b">
            <v>0</v>
          </cell>
          <cell r="AS47382" t="b">
            <v>0</v>
          </cell>
          <cell r="AT47382" t="b">
            <v>0</v>
          </cell>
          <cell r="AU47382" t="b">
            <v>0</v>
          </cell>
          <cell r="AV47382" t="b">
            <v>0</v>
          </cell>
          <cell r="AW47382" t="b">
            <v>0</v>
          </cell>
        </row>
        <row r="47383">
          <cell r="S47383" t="str">
            <v>HOWARD PARK</v>
          </cell>
          <cell r="AF47383">
            <v>0</v>
          </cell>
          <cell r="AG47383">
            <v>0</v>
          </cell>
          <cell r="AH47383">
            <v>0</v>
          </cell>
          <cell r="AI47383">
            <v>0</v>
          </cell>
          <cell r="AJ47383">
            <v>0</v>
          </cell>
          <cell r="AK47383">
            <v>0</v>
          </cell>
          <cell r="AL47383">
            <v>0</v>
          </cell>
          <cell r="AM47383">
            <v>0</v>
          </cell>
          <cell r="AN47383">
            <v>1</v>
          </cell>
          <cell r="AO47383">
            <v>1</v>
          </cell>
          <cell r="AP47383">
            <v>1</v>
          </cell>
          <cell r="AQ47383" t="b">
            <v>0</v>
          </cell>
          <cell r="AR47383" t="b">
            <v>0</v>
          </cell>
          <cell r="AS47383" t="b">
            <v>0</v>
          </cell>
          <cell r="AT47383" t="b">
            <v>0</v>
          </cell>
          <cell r="AU47383" t="b">
            <v>0</v>
          </cell>
          <cell r="AV47383" t="b">
            <v>0</v>
          </cell>
          <cell r="AW47383" t="b">
            <v>0</v>
          </cell>
        </row>
        <row r="47384">
          <cell r="S47384" t="str">
            <v>SANDTOWN-WINCHESTER</v>
          </cell>
          <cell r="AF47384">
            <v>0</v>
          </cell>
          <cell r="AG47384">
            <v>1</v>
          </cell>
          <cell r="AH47384">
            <v>1</v>
          </cell>
          <cell r="AI47384">
            <v>1</v>
          </cell>
          <cell r="AJ47384">
            <v>1</v>
          </cell>
          <cell r="AK47384">
            <v>1</v>
          </cell>
          <cell r="AL47384">
            <v>1</v>
          </cell>
          <cell r="AM47384">
            <v>1</v>
          </cell>
          <cell r="AN47384">
            <v>1</v>
          </cell>
          <cell r="AO47384">
            <v>1</v>
          </cell>
          <cell r="AP47384">
            <v>1</v>
          </cell>
          <cell r="AQ47384" t="b">
            <v>0</v>
          </cell>
          <cell r="AR47384" t="b">
            <v>0</v>
          </cell>
          <cell r="AS47384" t="b">
            <v>0</v>
          </cell>
          <cell r="AT47384" t="b">
            <v>0</v>
          </cell>
          <cell r="AU47384" t="b">
            <v>0</v>
          </cell>
          <cell r="AV47384" t="b">
            <v>0</v>
          </cell>
          <cell r="AW47384" t="b">
            <v>0</v>
          </cell>
        </row>
        <row r="47385">
          <cell r="S47385" t="str">
            <v>GWYNNS FALLS</v>
          </cell>
          <cell r="AF47385">
            <v>0</v>
          </cell>
          <cell r="AG47385">
            <v>1</v>
          </cell>
          <cell r="AH47385">
            <v>1</v>
          </cell>
          <cell r="AI47385">
            <v>1</v>
          </cell>
          <cell r="AJ47385">
            <v>1</v>
          </cell>
          <cell r="AK47385">
            <v>1</v>
          </cell>
          <cell r="AL47385">
            <v>1</v>
          </cell>
          <cell r="AM47385">
            <v>1</v>
          </cell>
          <cell r="AN47385">
            <v>1</v>
          </cell>
          <cell r="AO47385">
            <v>1</v>
          </cell>
          <cell r="AP47385">
            <v>1</v>
          </cell>
          <cell r="AQ47385" t="b">
            <v>0</v>
          </cell>
          <cell r="AR47385" t="b">
            <v>0</v>
          </cell>
          <cell r="AS47385" t="b">
            <v>0</v>
          </cell>
          <cell r="AT47385" t="b">
            <v>0</v>
          </cell>
          <cell r="AU47385" t="b">
            <v>0</v>
          </cell>
          <cell r="AV47385" t="b">
            <v>0</v>
          </cell>
          <cell r="AW47385" t="b">
            <v>0</v>
          </cell>
        </row>
        <row r="47386">
          <cell r="S47386" t="str">
            <v>BELAIR-EDISON</v>
          </cell>
          <cell r="AF47386">
            <v>0</v>
          </cell>
          <cell r="AG47386">
            <v>0</v>
          </cell>
          <cell r="AH47386">
            <v>0</v>
          </cell>
          <cell r="AI47386">
            <v>0</v>
          </cell>
          <cell r="AJ47386">
            <v>0</v>
          </cell>
          <cell r="AK47386">
            <v>0</v>
          </cell>
          <cell r="AL47386">
            <v>0</v>
          </cell>
          <cell r="AM47386">
            <v>0</v>
          </cell>
          <cell r="AN47386">
            <v>0</v>
          </cell>
          <cell r="AO47386">
            <v>0</v>
          </cell>
          <cell r="AP47386">
            <v>1</v>
          </cell>
          <cell r="AQ47386" t="b">
            <v>0</v>
          </cell>
          <cell r="AR47386" t="b">
            <v>0</v>
          </cell>
          <cell r="AS47386" t="b">
            <v>0</v>
          </cell>
          <cell r="AT47386" t="b">
            <v>0</v>
          </cell>
          <cell r="AU47386" t="b">
            <v>0</v>
          </cell>
          <cell r="AV47386" t="b">
            <v>0</v>
          </cell>
          <cell r="AW47386" t="b">
            <v>0</v>
          </cell>
        </row>
        <row r="47387">
          <cell r="S47387" t="str">
            <v>WESTPORT</v>
          </cell>
          <cell r="AF47387">
            <v>0</v>
          </cell>
          <cell r="AG47387">
            <v>0</v>
          </cell>
          <cell r="AH47387">
            <v>0</v>
          </cell>
          <cell r="AI47387">
            <v>0</v>
          </cell>
          <cell r="AJ47387">
            <v>0</v>
          </cell>
          <cell r="AK47387">
            <v>0</v>
          </cell>
          <cell r="AL47387">
            <v>0</v>
          </cell>
          <cell r="AM47387">
            <v>1</v>
          </cell>
          <cell r="AN47387">
            <v>1</v>
          </cell>
          <cell r="AO47387">
            <v>1</v>
          </cell>
          <cell r="AP47387">
            <v>1</v>
          </cell>
          <cell r="AQ47387" t="b">
            <v>0</v>
          </cell>
          <cell r="AR47387" t="b">
            <v>0</v>
          </cell>
          <cell r="AS47387" t="b">
            <v>0</v>
          </cell>
          <cell r="AT47387" t="b">
            <v>0</v>
          </cell>
          <cell r="AU47387" t="b">
            <v>0</v>
          </cell>
          <cell r="AV47387" t="b">
            <v>0</v>
          </cell>
          <cell r="AW47387" t="b">
            <v>0</v>
          </cell>
        </row>
        <row r="47388">
          <cell r="S47388" t="str">
            <v>TREMONT</v>
          </cell>
          <cell r="AF47388">
            <v>0</v>
          </cell>
          <cell r="AG47388">
            <v>0</v>
          </cell>
          <cell r="AH47388">
            <v>0</v>
          </cell>
          <cell r="AI47388">
            <v>0</v>
          </cell>
          <cell r="AJ47388">
            <v>0</v>
          </cell>
          <cell r="AK47388">
            <v>0</v>
          </cell>
          <cell r="AL47388">
            <v>0</v>
          </cell>
          <cell r="AM47388">
            <v>1</v>
          </cell>
          <cell r="AN47388">
            <v>1</v>
          </cell>
          <cell r="AO47388">
            <v>1</v>
          </cell>
          <cell r="AP47388">
            <v>1</v>
          </cell>
          <cell r="AQ47388" t="b">
            <v>0</v>
          </cell>
          <cell r="AR47388" t="b">
            <v>0</v>
          </cell>
          <cell r="AS47388" t="b">
            <v>0</v>
          </cell>
          <cell r="AT47388" t="b">
            <v>0</v>
          </cell>
          <cell r="AU47388" t="b">
            <v>0</v>
          </cell>
          <cell r="AV47388" t="b">
            <v>0</v>
          </cell>
          <cell r="AW47388" t="b">
            <v>0</v>
          </cell>
        </row>
        <row r="47389">
          <cell r="S47389" t="str">
            <v>LITTLE ITALY</v>
          </cell>
          <cell r="AF47389">
            <v>0</v>
          </cell>
          <cell r="AG47389">
            <v>0</v>
          </cell>
          <cell r="AH47389">
            <v>0</v>
          </cell>
          <cell r="AI47389">
            <v>0</v>
          </cell>
          <cell r="AJ47389">
            <v>0</v>
          </cell>
          <cell r="AK47389">
            <v>0</v>
          </cell>
          <cell r="AL47389">
            <v>0</v>
          </cell>
          <cell r="AM47389">
            <v>0</v>
          </cell>
          <cell r="AN47389">
            <v>0</v>
          </cell>
          <cell r="AO47389">
            <v>0</v>
          </cell>
          <cell r="AP47389">
            <v>1</v>
          </cell>
          <cell r="AQ47389" t="b">
            <v>0</v>
          </cell>
          <cell r="AR47389" t="b">
            <v>0</v>
          </cell>
          <cell r="AS47389" t="b">
            <v>0</v>
          </cell>
          <cell r="AT47389" t="b">
            <v>0</v>
          </cell>
          <cell r="AU47389" t="b">
            <v>0</v>
          </cell>
          <cell r="AV47389" t="b">
            <v>0</v>
          </cell>
          <cell r="AW47389" t="b">
            <v>0</v>
          </cell>
        </row>
        <row r="47390">
          <cell r="S47390" t="str">
            <v>BROADWAY EAST</v>
          </cell>
          <cell r="AF47390">
            <v>0</v>
          </cell>
          <cell r="AG47390">
            <v>0</v>
          </cell>
          <cell r="AH47390">
            <v>0</v>
          </cell>
          <cell r="AI47390">
            <v>0</v>
          </cell>
          <cell r="AJ47390">
            <v>0</v>
          </cell>
          <cell r="AK47390">
            <v>1</v>
          </cell>
          <cell r="AL47390">
            <v>1</v>
          </cell>
          <cell r="AM47390">
            <v>1</v>
          </cell>
          <cell r="AN47390">
            <v>1</v>
          </cell>
          <cell r="AO47390">
            <v>1</v>
          </cell>
          <cell r="AP47390">
            <v>1</v>
          </cell>
          <cell r="AQ47390" t="b">
            <v>0</v>
          </cell>
          <cell r="AR47390" t="b">
            <v>0</v>
          </cell>
          <cell r="AS47390" t="b">
            <v>0</v>
          </cell>
          <cell r="AT47390" t="b">
            <v>0</v>
          </cell>
          <cell r="AU47390" t="b">
            <v>0</v>
          </cell>
          <cell r="AV47390" t="b">
            <v>0</v>
          </cell>
          <cell r="AW47390" t="b">
            <v>0</v>
          </cell>
        </row>
        <row r="47391">
          <cell r="S47391" t="str">
            <v>BROADWAY EAST</v>
          </cell>
          <cell r="AF47391">
            <v>0</v>
          </cell>
          <cell r="AG47391">
            <v>0</v>
          </cell>
          <cell r="AH47391">
            <v>0</v>
          </cell>
          <cell r="AI47391">
            <v>0</v>
          </cell>
          <cell r="AJ47391">
            <v>0</v>
          </cell>
          <cell r="AK47391">
            <v>0</v>
          </cell>
          <cell r="AL47391">
            <v>1</v>
          </cell>
          <cell r="AM47391">
            <v>1</v>
          </cell>
          <cell r="AN47391">
            <v>1</v>
          </cell>
          <cell r="AO47391">
            <v>1</v>
          </cell>
          <cell r="AP47391">
            <v>1</v>
          </cell>
          <cell r="AQ47391" t="b">
            <v>0</v>
          </cell>
          <cell r="AR47391" t="b">
            <v>0</v>
          </cell>
          <cell r="AS47391" t="b">
            <v>0</v>
          </cell>
          <cell r="AT47391" t="b">
            <v>0</v>
          </cell>
          <cell r="AU47391" t="b">
            <v>0</v>
          </cell>
          <cell r="AV47391" t="b">
            <v>0</v>
          </cell>
          <cell r="AW47391" t="b">
            <v>0</v>
          </cell>
        </row>
        <row r="47392">
          <cell r="S47392" t="str">
            <v>MIDDLE EAST</v>
          </cell>
          <cell r="AF47392">
            <v>0</v>
          </cell>
          <cell r="AG47392">
            <v>0</v>
          </cell>
          <cell r="AH47392">
            <v>0</v>
          </cell>
          <cell r="AI47392">
            <v>0</v>
          </cell>
          <cell r="AJ47392">
            <v>0</v>
          </cell>
          <cell r="AK47392">
            <v>0</v>
          </cell>
          <cell r="AL47392">
            <v>0</v>
          </cell>
          <cell r="AM47392">
            <v>0</v>
          </cell>
          <cell r="AN47392">
            <v>0</v>
          </cell>
          <cell r="AO47392">
            <v>0</v>
          </cell>
          <cell r="AP47392">
            <v>1</v>
          </cell>
          <cell r="AQ47392" t="b">
            <v>0</v>
          </cell>
          <cell r="AR47392" t="b">
            <v>0</v>
          </cell>
          <cell r="AS47392" t="b">
            <v>0</v>
          </cell>
          <cell r="AT47392" t="b">
            <v>0</v>
          </cell>
          <cell r="AU47392" t="b">
            <v>0</v>
          </cell>
          <cell r="AV47392" t="b">
            <v>0</v>
          </cell>
          <cell r="AW47392" t="b">
            <v>0</v>
          </cell>
        </row>
        <row r="47393">
          <cell r="S47393" t="str">
            <v>LOCUST POINT</v>
          </cell>
          <cell r="AF47393">
            <v>0</v>
          </cell>
          <cell r="AG47393">
            <v>0</v>
          </cell>
          <cell r="AH47393">
            <v>0</v>
          </cell>
          <cell r="AI47393">
            <v>0</v>
          </cell>
          <cell r="AJ47393">
            <v>0</v>
          </cell>
          <cell r="AK47393">
            <v>0</v>
          </cell>
          <cell r="AL47393">
            <v>0</v>
          </cell>
          <cell r="AM47393">
            <v>0</v>
          </cell>
          <cell r="AN47393">
            <v>0</v>
          </cell>
          <cell r="AO47393">
            <v>1</v>
          </cell>
          <cell r="AP47393">
            <v>1</v>
          </cell>
          <cell r="AQ47393" t="b">
            <v>0</v>
          </cell>
          <cell r="AR47393" t="b">
            <v>0</v>
          </cell>
          <cell r="AS47393" t="b">
            <v>0</v>
          </cell>
          <cell r="AT47393" t="b">
            <v>0</v>
          </cell>
          <cell r="AU47393" t="b">
            <v>0</v>
          </cell>
          <cell r="AV47393" t="b">
            <v>0</v>
          </cell>
          <cell r="AW47393" t="b">
            <v>0</v>
          </cell>
        </row>
        <row r="47394">
          <cell r="S47394" t="str">
            <v>SHIPLEY HILL</v>
          </cell>
          <cell r="AF47394">
            <v>0</v>
          </cell>
          <cell r="AG47394">
            <v>0</v>
          </cell>
          <cell r="AH47394">
            <v>0</v>
          </cell>
          <cell r="AI47394">
            <v>0</v>
          </cell>
          <cell r="AJ47394">
            <v>0</v>
          </cell>
          <cell r="AK47394">
            <v>0</v>
          </cell>
          <cell r="AL47394">
            <v>0</v>
          </cell>
          <cell r="AM47394">
            <v>0</v>
          </cell>
          <cell r="AN47394">
            <v>0</v>
          </cell>
          <cell r="AO47394">
            <v>0</v>
          </cell>
          <cell r="AP47394">
            <v>1</v>
          </cell>
          <cell r="AQ47394" t="b">
            <v>0</v>
          </cell>
          <cell r="AR47394" t="b">
            <v>0</v>
          </cell>
          <cell r="AS47394" t="b">
            <v>0</v>
          </cell>
          <cell r="AT47394" t="b">
            <v>0</v>
          </cell>
          <cell r="AU47394" t="b">
            <v>0</v>
          </cell>
          <cell r="AV47394" t="b">
            <v>0</v>
          </cell>
          <cell r="AW47394" t="b">
            <v>0</v>
          </cell>
        </row>
        <row r="47395">
          <cell r="S47395" t="str">
            <v>DARLEY PARK</v>
          </cell>
          <cell r="AF47395">
            <v>0</v>
          </cell>
          <cell r="AG47395">
            <v>0</v>
          </cell>
          <cell r="AH47395">
            <v>0</v>
          </cell>
          <cell r="AI47395">
            <v>0</v>
          </cell>
          <cell r="AJ47395">
            <v>0</v>
          </cell>
          <cell r="AK47395">
            <v>0</v>
          </cell>
          <cell r="AL47395">
            <v>0</v>
          </cell>
          <cell r="AM47395">
            <v>0</v>
          </cell>
          <cell r="AN47395">
            <v>0</v>
          </cell>
          <cell r="AO47395">
            <v>0</v>
          </cell>
          <cell r="AP47395">
            <v>1</v>
          </cell>
          <cell r="AQ47395" t="b">
            <v>0</v>
          </cell>
          <cell r="AR47395" t="b">
            <v>0</v>
          </cell>
          <cell r="AS47395" t="b">
            <v>0</v>
          </cell>
          <cell r="AT47395" t="b">
            <v>0</v>
          </cell>
          <cell r="AU47395" t="b">
            <v>0</v>
          </cell>
          <cell r="AV47395" t="b">
            <v>0</v>
          </cell>
          <cell r="AW47395" t="b">
            <v>0</v>
          </cell>
        </row>
        <row r="47396">
          <cell r="S47396" t="str">
            <v>DARLEY PARK</v>
          </cell>
          <cell r="AF47396">
            <v>0</v>
          </cell>
          <cell r="AG47396">
            <v>0</v>
          </cell>
          <cell r="AH47396">
            <v>0</v>
          </cell>
          <cell r="AI47396">
            <v>0</v>
          </cell>
          <cell r="AJ47396">
            <v>0</v>
          </cell>
          <cell r="AK47396">
            <v>0</v>
          </cell>
          <cell r="AL47396">
            <v>0</v>
          </cell>
          <cell r="AM47396">
            <v>0</v>
          </cell>
          <cell r="AN47396">
            <v>0</v>
          </cell>
          <cell r="AO47396">
            <v>1</v>
          </cell>
          <cell r="AP47396">
            <v>1</v>
          </cell>
          <cell r="AQ47396" t="b">
            <v>0</v>
          </cell>
          <cell r="AR47396" t="b">
            <v>0</v>
          </cell>
          <cell r="AS47396" t="b">
            <v>0</v>
          </cell>
          <cell r="AT47396" t="b">
            <v>0</v>
          </cell>
          <cell r="AU47396" t="b">
            <v>0</v>
          </cell>
          <cell r="AV47396" t="b">
            <v>0</v>
          </cell>
          <cell r="AW47396" t="b">
            <v>0</v>
          </cell>
        </row>
        <row r="47397">
          <cell r="S47397" t="str">
            <v>CURTIS BAY</v>
          </cell>
          <cell r="AF47397">
            <v>0</v>
          </cell>
          <cell r="AG47397">
            <v>0</v>
          </cell>
          <cell r="AH47397">
            <v>0</v>
          </cell>
          <cell r="AI47397">
            <v>0</v>
          </cell>
          <cell r="AJ47397">
            <v>0</v>
          </cell>
          <cell r="AK47397">
            <v>0</v>
          </cell>
          <cell r="AL47397">
            <v>0</v>
          </cell>
          <cell r="AM47397">
            <v>0</v>
          </cell>
          <cell r="AN47397">
            <v>0</v>
          </cell>
          <cell r="AO47397">
            <v>0</v>
          </cell>
          <cell r="AP47397">
            <v>1</v>
          </cell>
          <cell r="AQ47397" t="b">
            <v>0</v>
          </cell>
          <cell r="AR47397" t="b">
            <v>0</v>
          </cell>
          <cell r="AS47397" t="b">
            <v>0</v>
          </cell>
          <cell r="AT47397" t="b">
            <v>0</v>
          </cell>
          <cell r="AU47397" t="b">
            <v>0</v>
          </cell>
          <cell r="AV47397" t="b">
            <v>0</v>
          </cell>
          <cell r="AW47397" t="b">
            <v>0</v>
          </cell>
        </row>
        <row r="47398">
          <cell r="S47398" t="str">
            <v>CURTIS BAY</v>
          </cell>
          <cell r="AF47398">
            <v>0</v>
          </cell>
          <cell r="AG47398">
            <v>0</v>
          </cell>
          <cell r="AH47398">
            <v>0</v>
          </cell>
          <cell r="AI47398">
            <v>0</v>
          </cell>
          <cell r="AJ47398">
            <v>0</v>
          </cell>
          <cell r="AK47398">
            <v>0</v>
          </cell>
          <cell r="AL47398">
            <v>0</v>
          </cell>
          <cell r="AM47398">
            <v>0</v>
          </cell>
          <cell r="AN47398">
            <v>0</v>
          </cell>
          <cell r="AO47398">
            <v>0</v>
          </cell>
          <cell r="AP47398">
            <v>1</v>
          </cell>
          <cell r="AQ47398" t="b">
            <v>0</v>
          </cell>
          <cell r="AR47398" t="b">
            <v>0</v>
          </cell>
          <cell r="AS47398" t="b">
            <v>0</v>
          </cell>
          <cell r="AT47398" t="b">
            <v>0</v>
          </cell>
          <cell r="AU47398" t="b">
            <v>0</v>
          </cell>
          <cell r="AV47398" t="b">
            <v>0</v>
          </cell>
          <cell r="AW47398" t="b">
            <v>0</v>
          </cell>
        </row>
        <row r="47399">
          <cell r="S47399" t="str">
            <v>KRESSON</v>
          </cell>
          <cell r="AF47399">
            <v>0</v>
          </cell>
          <cell r="AG47399">
            <v>0</v>
          </cell>
          <cell r="AH47399">
            <v>0</v>
          </cell>
          <cell r="AI47399">
            <v>0</v>
          </cell>
          <cell r="AJ47399">
            <v>0</v>
          </cell>
          <cell r="AK47399">
            <v>0</v>
          </cell>
          <cell r="AL47399">
            <v>0</v>
          </cell>
          <cell r="AM47399">
            <v>0</v>
          </cell>
          <cell r="AN47399">
            <v>0</v>
          </cell>
          <cell r="AO47399">
            <v>0</v>
          </cell>
          <cell r="AP47399">
            <v>1</v>
          </cell>
          <cell r="AQ47399" t="b">
            <v>0</v>
          </cell>
          <cell r="AR47399" t="b">
            <v>0</v>
          </cell>
          <cell r="AS47399" t="b">
            <v>0</v>
          </cell>
          <cell r="AT47399" t="b">
            <v>0</v>
          </cell>
          <cell r="AU47399" t="b">
            <v>0</v>
          </cell>
          <cell r="AV47399" t="b">
            <v>0</v>
          </cell>
          <cell r="AW47399" t="b">
            <v>0</v>
          </cell>
        </row>
        <row r="47400">
          <cell r="S47400" t="str">
            <v>MIDTOWN-EDMONDSON</v>
          </cell>
          <cell r="AF47400">
            <v>0</v>
          </cell>
          <cell r="AG47400">
            <v>0</v>
          </cell>
          <cell r="AH47400">
            <v>0</v>
          </cell>
          <cell r="AI47400">
            <v>0</v>
          </cell>
          <cell r="AJ47400">
            <v>0</v>
          </cell>
          <cell r="AK47400">
            <v>0</v>
          </cell>
          <cell r="AL47400">
            <v>0</v>
          </cell>
          <cell r="AM47400">
            <v>0</v>
          </cell>
          <cell r="AN47400">
            <v>0</v>
          </cell>
          <cell r="AO47400">
            <v>1</v>
          </cell>
          <cell r="AP47400">
            <v>1</v>
          </cell>
          <cell r="AQ47400" t="b">
            <v>0</v>
          </cell>
          <cell r="AR47400" t="b">
            <v>0</v>
          </cell>
          <cell r="AS47400" t="b">
            <v>0</v>
          </cell>
          <cell r="AT47400" t="b">
            <v>0</v>
          </cell>
          <cell r="AU47400" t="b">
            <v>0</v>
          </cell>
          <cell r="AV47400" t="b">
            <v>0</v>
          </cell>
          <cell r="AW47400" t="b">
            <v>0</v>
          </cell>
        </row>
        <row r="47401">
          <cell r="S47401" t="str">
            <v>HARLEM PARK</v>
          </cell>
          <cell r="AF47401">
            <v>1</v>
          </cell>
          <cell r="AG47401">
            <v>1</v>
          </cell>
          <cell r="AH47401">
            <v>1</v>
          </cell>
          <cell r="AI47401">
            <v>1</v>
          </cell>
          <cell r="AJ47401">
            <v>1</v>
          </cell>
          <cell r="AK47401">
            <v>1</v>
          </cell>
          <cell r="AL47401">
            <v>1</v>
          </cell>
          <cell r="AM47401">
            <v>1</v>
          </cell>
          <cell r="AN47401">
            <v>1</v>
          </cell>
          <cell r="AO47401">
            <v>1</v>
          </cell>
          <cell r="AP47401">
            <v>1</v>
          </cell>
          <cell r="AQ47401" t="b">
            <v>0</v>
          </cell>
          <cell r="AR47401" t="b">
            <v>0</v>
          </cell>
          <cell r="AS47401" t="b">
            <v>0</v>
          </cell>
          <cell r="AT47401" t="b">
            <v>0</v>
          </cell>
          <cell r="AU47401" t="b">
            <v>0</v>
          </cell>
          <cell r="AV47401" t="b">
            <v>0</v>
          </cell>
          <cell r="AW47401" t="b">
            <v>0</v>
          </cell>
        </row>
        <row r="47402">
          <cell r="S47402" t="str">
            <v>HARLEM PARK</v>
          </cell>
          <cell r="AF47402">
            <v>0</v>
          </cell>
          <cell r="AG47402">
            <v>0</v>
          </cell>
          <cell r="AH47402">
            <v>0</v>
          </cell>
          <cell r="AI47402">
            <v>0</v>
          </cell>
          <cell r="AJ47402">
            <v>0</v>
          </cell>
          <cell r="AK47402">
            <v>0</v>
          </cell>
          <cell r="AL47402">
            <v>0</v>
          </cell>
          <cell r="AM47402">
            <v>0</v>
          </cell>
          <cell r="AN47402">
            <v>0</v>
          </cell>
          <cell r="AO47402">
            <v>0</v>
          </cell>
          <cell r="AP47402">
            <v>1</v>
          </cell>
          <cell r="AQ47402" t="b">
            <v>0</v>
          </cell>
          <cell r="AR47402" t="b">
            <v>0</v>
          </cell>
          <cell r="AS47402" t="b">
            <v>0</v>
          </cell>
          <cell r="AT47402" t="b">
            <v>0</v>
          </cell>
          <cell r="AU47402" t="b">
            <v>0</v>
          </cell>
          <cell r="AV47402" t="b">
            <v>0</v>
          </cell>
          <cell r="AW47402" t="b">
            <v>0</v>
          </cell>
        </row>
        <row r="47403">
          <cell r="S47403" t="str">
            <v>HARLEM PARK</v>
          </cell>
          <cell r="AF47403">
            <v>0</v>
          </cell>
          <cell r="AG47403">
            <v>0</v>
          </cell>
          <cell r="AH47403">
            <v>0</v>
          </cell>
          <cell r="AI47403">
            <v>0</v>
          </cell>
          <cell r="AJ47403">
            <v>0</v>
          </cell>
          <cell r="AK47403">
            <v>1</v>
          </cell>
          <cell r="AL47403">
            <v>1</v>
          </cell>
          <cell r="AM47403">
            <v>1</v>
          </cell>
          <cell r="AN47403">
            <v>1</v>
          </cell>
          <cell r="AO47403">
            <v>1</v>
          </cell>
          <cell r="AP47403">
            <v>1</v>
          </cell>
          <cell r="AQ47403" t="b">
            <v>0</v>
          </cell>
          <cell r="AR47403" t="b">
            <v>0</v>
          </cell>
          <cell r="AS47403" t="b">
            <v>0</v>
          </cell>
          <cell r="AT47403" t="b">
            <v>0</v>
          </cell>
          <cell r="AU47403" t="b">
            <v>0</v>
          </cell>
          <cell r="AV47403" t="b">
            <v>0</v>
          </cell>
          <cell r="AW47403" t="b">
            <v>0</v>
          </cell>
        </row>
        <row r="47404">
          <cell r="S47404" t="str">
            <v>HARLEM PARK</v>
          </cell>
          <cell r="AF47404">
            <v>0</v>
          </cell>
          <cell r="AG47404">
            <v>0</v>
          </cell>
          <cell r="AH47404">
            <v>0</v>
          </cell>
          <cell r="AI47404">
            <v>1</v>
          </cell>
          <cell r="AJ47404">
            <v>1</v>
          </cell>
          <cell r="AK47404">
            <v>1</v>
          </cell>
          <cell r="AL47404">
            <v>1</v>
          </cell>
          <cell r="AM47404">
            <v>1</v>
          </cell>
          <cell r="AN47404">
            <v>1</v>
          </cell>
          <cell r="AO47404">
            <v>1</v>
          </cell>
          <cell r="AP47404">
            <v>1</v>
          </cell>
          <cell r="AQ47404" t="b">
            <v>0</v>
          </cell>
          <cell r="AR47404" t="b">
            <v>0</v>
          </cell>
          <cell r="AS47404" t="b">
            <v>0</v>
          </cell>
          <cell r="AT47404" t="b">
            <v>0</v>
          </cell>
          <cell r="AU47404" t="b">
            <v>0</v>
          </cell>
          <cell r="AV47404" t="b">
            <v>0</v>
          </cell>
          <cell r="AW47404" t="b">
            <v>0</v>
          </cell>
        </row>
        <row r="47405">
          <cell r="S47405" t="str">
            <v>HARLEM PARK</v>
          </cell>
          <cell r="AF47405">
            <v>0</v>
          </cell>
          <cell r="AG47405">
            <v>0</v>
          </cell>
          <cell r="AH47405">
            <v>0</v>
          </cell>
          <cell r="AI47405">
            <v>0</v>
          </cell>
          <cell r="AJ47405">
            <v>0</v>
          </cell>
          <cell r="AK47405">
            <v>0</v>
          </cell>
          <cell r="AL47405">
            <v>0</v>
          </cell>
          <cell r="AM47405">
            <v>0</v>
          </cell>
          <cell r="AN47405">
            <v>0</v>
          </cell>
          <cell r="AO47405">
            <v>0</v>
          </cell>
          <cell r="AP47405">
            <v>1</v>
          </cell>
          <cell r="AQ47405" t="b">
            <v>0</v>
          </cell>
          <cell r="AR47405" t="b">
            <v>0</v>
          </cell>
          <cell r="AS47405" t="b">
            <v>0</v>
          </cell>
          <cell r="AT47405" t="b">
            <v>0</v>
          </cell>
          <cell r="AU47405" t="b">
            <v>0</v>
          </cell>
          <cell r="AV47405" t="b">
            <v>0</v>
          </cell>
          <cell r="AW47405" t="b">
            <v>0</v>
          </cell>
        </row>
        <row r="47406">
          <cell r="S47406" t="str">
            <v>CARROLLTON RIDGE</v>
          </cell>
          <cell r="AF47406">
            <v>1</v>
          </cell>
          <cell r="AG47406">
            <v>1</v>
          </cell>
          <cell r="AH47406">
            <v>1</v>
          </cell>
          <cell r="AI47406">
            <v>1</v>
          </cell>
          <cell r="AJ47406">
            <v>1</v>
          </cell>
          <cell r="AK47406">
            <v>1</v>
          </cell>
          <cell r="AL47406">
            <v>1</v>
          </cell>
          <cell r="AM47406">
            <v>1</v>
          </cell>
          <cell r="AN47406">
            <v>1</v>
          </cell>
          <cell r="AO47406">
            <v>1</v>
          </cell>
          <cell r="AP47406">
            <v>1</v>
          </cell>
          <cell r="AQ47406" t="b">
            <v>0</v>
          </cell>
          <cell r="AR47406" t="b">
            <v>0</v>
          </cell>
          <cell r="AS47406" t="b">
            <v>0</v>
          </cell>
          <cell r="AT47406" t="b">
            <v>0</v>
          </cell>
          <cell r="AU47406" t="b">
            <v>0</v>
          </cell>
          <cell r="AV47406" t="b">
            <v>0</v>
          </cell>
          <cell r="AW47406" t="b">
            <v>0</v>
          </cell>
        </row>
        <row r="47407">
          <cell r="S47407" t="str">
            <v>OLIVER</v>
          </cell>
          <cell r="AF47407">
            <v>1</v>
          </cell>
          <cell r="AG47407">
            <v>1</v>
          </cell>
          <cell r="AH47407">
            <v>1</v>
          </cell>
          <cell r="AI47407">
            <v>1</v>
          </cell>
          <cell r="AJ47407">
            <v>1</v>
          </cell>
          <cell r="AK47407">
            <v>1</v>
          </cell>
          <cell r="AL47407">
            <v>1</v>
          </cell>
          <cell r="AM47407">
            <v>1</v>
          </cell>
          <cell r="AN47407">
            <v>1</v>
          </cell>
          <cell r="AO47407">
            <v>1</v>
          </cell>
          <cell r="AP47407">
            <v>1</v>
          </cell>
          <cell r="AQ47407" t="b">
            <v>0</v>
          </cell>
          <cell r="AR47407" t="b">
            <v>0</v>
          </cell>
          <cell r="AS47407" t="b">
            <v>0</v>
          </cell>
          <cell r="AT47407" t="b">
            <v>0</v>
          </cell>
          <cell r="AU47407" t="b">
            <v>0</v>
          </cell>
          <cell r="AV47407" t="b">
            <v>0</v>
          </cell>
          <cell r="AW47407" t="b">
            <v>0</v>
          </cell>
        </row>
        <row r="47408">
          <cell r="S47408" t="str">
            <v>MIDDLE EAST</v>
          </cell>
          <cell r="AF47408">
            <v>0</v>
          </cell>
          <cell r="AG47408">
            <v>0</v>
          </cell>
          <cell r="AH47408">
            <v>0</v>
          </cell>
          <cell r="AI47408">
            <v>0</v>
          </cell>
          <cell r="AJ47408">
            <v>0</v>
          </cell>
          <cell r="AK47408">
            <v>0</v>
          </cell>
          <cell r="AL47408">
            <v>1</v>
          </cell>
          <cell r="AM47408">
            <v>1</v>
          </cell>
          <cell r="AN47408">
            <v>1</v>
          </cell>
          <cell r="AO47408">
            <v>1</v>
          </cell>
          <cell r="AP47408">
            <v>1</v>
          </cell>
          <cell r="AQ47408" t="b">
            <v>0</v>
          </cell>
          <cell r="AR47408" t="b">
            <v>0</v>
          </cell>
          <cell r="AS47408" t="b">
            <v>0</v>
          </cell>
          <cell r="AT47408" t="b">
            <v>0</v>
          </cell>
          <cell r="AU47408" t="b">
            <v>0</v>
          </cell>
          <cell r="AV47408" t="b">
            <v>0</v>
          </cell>
          <cell r="AW47408" t="b">
            <v>0</v>
          </cell>
        </row>
        <row r="47409">
          <cell r="S47409" t="str">
            <v>MADISON-EASTEND</v>
          </cell>
          <cell r="AF47409">
            <v>0</v>
          </cell>
          <cell r="AG47409">
            <v>0</v>
          </cell>
          <cell r="AH47409">
            <v>0</v>
          </cell>
          <cell r="AI47409">
            <v>0</v>
          </cell>
          <cell r="AJ47409">
            <v>0</v>
          </cell>
          <cell r="AK47409">
            <v>0</v>
          </cell>
          <cell r="AL47409">
            <v>0</v>
          </cell>
          <cell r="AM47409">
            <v>1</v>
          </cell>
          <cell r="AN47409">
            <v>1</v>
          </cell>
          <cell r="AO47409">
            <v>1</v>
          </cell>
          <cell r="AP47409">
            <v>1</v>
          </cell>
          <cell r="AQ47409" t="b">
            <v>0</v>
          </cell>
          <cell r="AR47409" t="b">
            <v>0</v>
          </cell>
          <cell r="AS47409" t="b">
            <v>0</v>
          </cell>
          <cell r="AT47409" t="b">
            <v>0</v>
          </cell>
          <cell r="AU47409" t="b">
            <v>0</v>
          </cell>
          <cell r="AV47409" t="b">
            <v>0</v>
          </cell>
          <cell r="AW47409" t="b">
            <v>0</v>
          </cell>
        </row>
        <row r="47410">
          <cell r="S47410" t="str">
            <v>EVERGREEN LAWN</v>
          </cell>
          <cell r="AF47410">
            <v>0</v>
          </cell>
          <cell r="AG47410">
            <v>0</v>
          </cell>
          <cell r="AH47410">
            <v>0</v>
          </cell>
          <cell r="AI47410">
            <v>0</v>
          </cell>
          <cell r="AJ47410">
            <v>0</v>
          </cell>
          <cell r="AK47410">
            <v>0</v>
          </cell>
          <cell r="AL47410">
            <v>0</v>
          </cell>
          <cell r="AM47410">
            <v>0</v>
          </cell>
          <cell r="AN47410">
            <v>0</v>
          </cell>
          <cell r="AO47410">
            <v>0</v>
          </cell>
          <cell r="AP47410">
            <v>1</v>
          </cell>
          <cell r="AQ47410" t="b">
            <v>0</v>
          </cell>
          <cell r="AR47410" t="b">
            <v>0</v>
          </cell>
          <cell r="AS47410" t="b">
            <v>0</v>
          </cell>
          <cell r="AT47410" t="b">
            <v>0</v>
          </cell>
          <cell r="AU47410" t="b">
            <v>0</v>
          </cell>
          <cell r="AV47410" t="b">
            <v>0</v>
          </cell>
          <cell r="AW47410" t="b">
            <v>0</v>
          </cell>
        </row>
        <row r="47411">
          <cell r="S47411" t="str">
            <v>MONDAWMIN</v>
          </cell>
          <cell r="AF47411">
            <v>0</v>
          </cell>
          <cell r="AG47411">
            <v>0</v>
          </cell>
          <cell r="AH47411">
            <v>0</v>
          </cell>
          <cell r="AI47411">
            <v>1</v>
          </cell>
          <cell r="AJ47411">
            <v>1</v>
          </cell>
          <cell r="AK47411">
            <v>1</v>
          </cell>
          <cell r="AL47411">
            <v>1</v>
          </cell>
          <cell r="AM47411">
            <v>1</v>
          </cell>
          <cell r="AN47411">
            <v>1</v>
          </cell>
          <cell r="AO47411">
            <v>1</v>
          </cell>
          <cell r="AP47411">
            <v>1</v>
          </cell>
          <cell r="AQ47411" t="b">
            <v>0</v>
          </cell>
          <cell r="AR47411" t="b">
            <v>0</v>
          </cell>
          <cell r="AS47411" t="b">
            <v>0</v>
          </cell>
          <cell r="AT47411" t="b">
            <v>0</v>
          </cell>
          <cell r="AU47411" t="b">
            <v>0</v>
          </cell>
          <cell r="AV47411" t="b">
            <v>0</v>
          </cell>
          <cell r="AW47411" t="b">
            <v>0</v>
          </cell>
        </row>
        <row r="47412">
          <cell r="S47412" t="str">
            <v>PENN NORTH</v>
          </cell>
          <cell r="AF47412">
            <v>0</v>
          </cell>
          <cell r="AG47412">
            <v>0</v>
          </cell>
          <cell r="AH47412">
            <v>0</v>
          </cell>
          <cell r="AI47412">
            <v>0</v>
          </cell>
          <cell r="AJ47412">
            <v>0</v>
          </cell>
          <cell r="AK47412">
            <v>0</v>
          </cell>
          <cell r="AL47412">
            <v>0</v>
          </cell>
          <cell r="AM47412">
            <v>0</v>
          </cell>
          <cell r="AN47412">
            <v>0</v>
          </cell>
          <cell r="AO47412">
            <v>0</v>
          </cell>
          <cell r="AP47412">
            <v>1</v>
          </cell>
          <cell r="AQ47412" t="b">
            <v>0</v>
          </cell>
          <cell r="AR47412" t="b">
            <v>0</v>
          </cell>
          <cell r="AS47412" t="b">
            <v>0</v>
          </cell>
          <cell r="AT47412" t="b">
            <v>0</v>
          </cell>
          <cell r="AU47412" t="b">
            <v>0</v>
          </cell>
          <cell r="AV47412" t="b">
            <v>0</v>
          </cell>
          <cell r="AW47412" t="b">
            <v>0</v>
          </cell>
        </row>
        <row r="47413">
          <cell r="S47413" t="str">
            <v>HARWOOD</v>
          </cell>
          <cell r="AF47413">
            <v>0</v>
          </cell>
          <cell r="AG47413">
            <v>0</v>
          </cell>
          <cell r="AH47413">
            <v>0</v>
          </cell>
          <cell r="AI47413">
            <v>0</v>
          </cell>
          <cell r="AJ47413">
            <v>0</v>
          </cell>
          <cell r="AK47413">
            <v>0</v>
          </cell>
          <cell r="AL47413">
            <v>0</v>
          </cell>
          <cell r="AM47413">
            <v>0</v>
          </cell>
          <cell r="AN47413">
            <v>0</v>
          </cell>
          <cell r="AO47413">
            <v>0</v>
          </cell>
          <cell r="AP47413">
            <v>1</v>
          </cell>
          <cell r="AQ47413" t="b">
            <v>0</v>
          </cell>
          <cell r="AR47413" t="b">
            <v>0</v>
          </cell>
          <cell r="AS47413" t="b">
            <v>0</v>
          </cell>
          <cell r="AT47413" t="b">
            <v>0</v>
          </cell>
          <cell r="AU47413" t="b">
            <v>0</v>
          </cell>
          <cell r="AV47413" t="b">
            <v>0</v>
          </cell>
          <cell r="AW47413" t="b">
            <v>0</v>
          </cell>
        </row>
        <row r="47414">
          <cell r="S47414" t="str">
            <v>BROOKLYN</v>
          </cell>
          <cell r="AF47414">
            <v>0</v>
          </cell>
          <cell r="AG47414">
            <v>0</v>
          </cell>
          <cell r="AH47414">
            <v>0</v>
          </cell>
          <cell r="AI47414">
            <v>0</v>
          </cell>
          <cell r="AJ47414">
            <v>0</v>
          </cell>
          <cell r="AK47414">
            <v>0</v>
          </cell>
          <cell r="AL47414">
            <v>0</v>
          </cell>
          <cell r="AM47414">
            <v>1</v>
          </cell>
          <cell r="AN47414">
            <v>1</v>
          </cell>
          <cell r="AO47414">
            <v>1</v>
          </cell>
          <cell r="AP47414">
            <v>1</v>
          </cell>
          <cell r="AQ47414" t="b">
            <v>0</v>
          </cell>
          <cell r="AR47414" t="b">
            <v>0</v>
          </cell>
          <cell r="AS47414" t="b">
            <v>0</v>
          </cell>
          <cell r="AT47414" t="b">
            <v>0</v>
          </cell>
          <cell r="AU47414" t="b">
            <v>0</v>
          </cell>
          <cell r="AV47414" t="b">
            <v>0</v>
          </cell>
          <cell r="AW47414" t="b">
            <v>0</v>
          </cell>
        </row>
        <row r="47415">
          <cell r="S47415" t="str">
            <v>HOWARD PARK</v>
          </cell>
          <cell r="AF47415">
            <v>0</v>
          </cell>
          <cell r="AG47415">
            <v>0</v>
          </cell>
          <cell r="AH47415">
            <v>0</v>
          </cell>
          <cell r="AI47415">
            <v>0</v>
          </cell>
          <cell r="AJ47415">
            <v>0</v>
          </cell>
          <cell r="AK47415">
            <v>0</v>
          </cell>
          <cell r="AL47415">
            <v>0</v>
          </cell>
          <cell r="AM47415">
            <v>0</v>
          </cell>
          <cell r="AN47415">
            <v>0</v>
          </cell>
          <cell r="AO47415">
            <v>0</v>
          </cell>
          <cell r="AP47415">
            <v>1</v>
          </cell>
          <cell r="AQ47415" t="b">
            <v>0</v>
          </cell>
          <cell r="AR47415" t="b">
            <v>0</v>
          </cell>
          <cell r="AS47415" t="b">
            <v>0</v>
          </cell>
          <cell r="AT47415" t="b">
            <v>0</v>
          </cell>
          <cell r="AU47415" t="b">
            <v>0</v>
          </cell>
          <cell r="AV47415" t="b">
            <v>0</v>
          </cell>
          <cell r="AW47415" t="b">
            <v>0</v>
          </cell>
        </row>
        <row r="47416">
          <cell r="S47416" t="str">
            <v>EAST BALTIMORE MIDWAY</v>
          </cell>
          <cell r="AF47416">
            <v>0</v>
          </cell>
          <cell r="AG47416">
            <v>0</v>
          </cell>
          <cell r="AH47416">
            <v>0</v>
          </cell>
          <cell r="AI47416">
            <v>0</v>
          </cell>
          <cell r="AJ47416">
            <v>0</v>
          </cell>
          <cell r="AK47416">
            <v>0</v>
          </cell>
          <cell r="AL47416">
            <v>0</v>
          </cell>
          <cell r="AM47416">
            <v>0</v>
          </cell>
          <cell r="AN47416">
            <v>0</v>
          </cell>
          <cell r="AO47416">
            <v>0</v>
          </cell>
          <cell r="AP47416">
            <v>1</v>
          </cell>
          <cell r="AQ47416" t="b">
            <v>0</v>
          </cell>
          <cell r="AR47416" t="b">
            <v>0</v>
          </cell>
          <cell r="AS47416" t="b">
            <v>0</v>
          </cell>
          <cell r="AT47416" t="b">
            <v>0</v>
          </cell>
          <cell r="AU47416" t="b">
            <v>0</v>
          </cell>
          <cell r="AV47416" t="b">
            <v>0</v>
          </cell>
          <cell r="AW47416" t="b">
            <v>0</v>
          </cell>
        </row>
        <row r="47417">
          <cell r="S47417" t="str">
            <v>KRESSON</v>
          </cell>
          <cell r="AF47417">
            <v>0</v>
          </cell>
          <cell r="AG47417">
            <v>0</v>
          </cell>
          <cell r="AH47417">
            <v>0</v>
          </cell>
          <cell r="AI47417">
            <v>0</v>
          </cell>
          <cell r="AJ47417">
            <v>0</v>
          </cell>
          <cell r="AK47417">
            <v>0</v>
          </cell>
          <cell r="AL47417">
            <v>0</v>
          </cell>
          <cell r="AM47417">
            <v>0</v>
          </cell>
          <cell r="AN47417">
            <v>0</v>
          </cell>
          <cell r="AO47417">
            <v>0</v>
          </cell>
          <cell r="AP47417">
            <v>1</v>
          </cell>
          <cell r="AQ47417" t="b">
            <v>0</v>
          </cell>
          <cell r="AR47417" t="b">
            <v>0</v>
          </cell>
          <cell r="AS47417" t="b">
            <v>0</v>
          </cell>
          <cell r="AT47417" t="b">
            <v>0</v>
          </cell>
          <cell r="AU47417" t="b">
            <v>0</v>
          </cell>
          <cell r="AV47417" t="b">
            <v>0</v>
          </cell>
          <cell r="AW47417" t="b">
            <v>0</v>
          </cell>
        </row>
        <row r="47418">
          <cell r="S47418" t="str">
            <v>PENROSE/FAYETTE STREET OUTREAC</v>
          </cell>
          <cell r="AF47418">
            <v>0</v>
          </cell>
          <cell r="AG47418">
            <v>0</v>
          </cell>
          <cell r="AH47418">
            <v>0</v>
          </cell>
          <cell r="AI47418">
            <v>0</v>
          </cell>
          <cell r="AJ47418">
            <v>0</v>
          </cell>
          <cell r="AK47418">
            <v>0</v>
          </cell>
          <cell r="AL47418">
            <v>0</v>
          </cell>
          <cell r="AM47418">
            <v>1</v>
          </cell>
          <cell r="AN47418">
            <v>1</v>
          </cell>
          <cell r="AO47418">
            <v>1</v>
          </cell>
          <cell r="AP47418">
            <v>1</v>
          </cell>
          <cell r="AQ47418" t="b">
            <v>0</v>
          </cell>
          <cell r="AR47418" t="b">
            <v>0</v>
          </cell>
          <cell r="AS47418" t="b">
            <v>0</v>
          </cell>
          <cell r="AT47418" t="b">
            <v>0</v>
          </cell>
          <cell r="AU47418" t="b">
            <v>0</v>
          </cell>
          <cell r="AV47418" t="b">
            <v>0</v>
          </cell>
          <cell r="AW47418" t="b">
            <v>0</v>
          </cell>
        </row>
        <row r="47419">
          <cell r="S47419" t="str">
            <v>NEW SOUTHWEST/MOUNT CLARE</v>
          </cell>
          <cell r="AF47419">
            <v>0</v>
          </cell>
          <cell r="AG47419">
            <v>0</v>
          </cell>
          <cell r="AH47419">
            <v>0</v>
          </cell>
          <cell r="AI47419">
            <v>0</v>
          </cell>
          <cell r="AJ47419">
            <v>0</v>
          </cell>
          <cell r="AK47419">
            <v>0</v>
          </cell>
          <cell r="AL47419">
            <v>0</v>
          </cell>
          <cell r="AM47419">
            <v>0</v>
          </cell>
          <cell r="AN47419">
            <v>0</v>
          </cell>
          <cell r="AO47419">
            <v>0</v>
          </cell>
          <cell r="AP47419">
            <v>0</v>
          </cell>
          <cell r="AQ47419" t="b">
            <v>0</v>
          </cell>
          <cell r="AR47419" t="b">
            <v>0</v>
          </cell>
          <cell r="AS47419" t="b">
            <v>0</v>
          </cell>
          <cell r="AT47419" t="b">
            <v>0</v>
          </cell>
          <cell r="AU47419" t="b">
            <v>0</v>
          </cell>
          <cell r="AV47419" t="b">
            <v>0</v>
          </cell>
          <cell r="AW47419" t="b">
            <v>0</v>
          </cell>
        </row>
        <row r="47420">
          <cell r="S47420" t="str">
            <v>CHARLES NORTH</v>
          </cell>
          <cell r="AF47420">
            <v>0</v>
          </cell>
          <cell r="AG47420">
            <v>0</v>
          </cell>
          <cell r="AH47420">
            <v>0</v>
          </cell>
          <cell r="AI47420">
            <v>0</v>
          </cell>
          <cell r="AJ47420">
            <v>0</v>
          </cell>
          <cell r="AK47420">
            <v>0</v>
          </cell>
          <cell r="AL47420">
            <v>0</v>
          </cell>
          <cell r="AM47420">
            <v>0</v>
          </cell>
          <cell r="AN47420">
            <v>0</v>
          </cell>
          <cell r="AO47420">
            <v>0</v>
          </cell>
          <cell r="AP47420">
            <v>1</v>
          </cell>
          <cell r="AQ47420" t="b">
            <v>0</v>
          </cell>
          <cell r="AR47420" t="b">
            <v>0</v>
          </cell>
          <cell r="AS47420" t="b">
            <v>0</v>
          </cell>
          <cell r="AT47420" t="b">
            <v>0</v>
          </cell>
          <cell r="AU47420" t="b">
            <v>0</v>
          </cell>
          <cell r="AV47420" t="b">
            <v>0</v>
          </cell>
          <cell r="AW47420" t="b">
            <v>0</v>
          </cell>
        </row>
        <row r="47421">
          <cell r="S47421" t="str">
            <v>OLIVER</v>
          </cell>
          <cell r="AF47421">
            <v>0</v>
          </cell>
          <cell r="AG47421">
            <v>0</v>
          </cell>
          <cell r="AH47421">
            <v>0</v>
          </cell>
          <cell r="AI47421">
            <v>0</v>
          </cell>
          <cell r="AJ47421">
            <v>0</v>
          </cell>
          <cell r="AK47421">
            <v>0</v>
          </cell>
          <cell r="AL47421">
            <v>0</v>
          </cell>
          <cell r="AM47421">
            <v>0</v>
          </cell>
          <cell r="AN47421">
            <v>0</v>
          </cell>
          <cell r="AO47421">
            <v>0</v>
          </cell>
          <cell r="AP47421">
            <v>1</v>
          </cell>
          <cell r="AQ47421" t="b">
            <v>0</v>
          </cell>
          <cell r="AR47421" t="b">
            <v>0</v>
          </cell>
          <cell r="AS47421" t="b">
            <v>0</v>
          </cell>
          <cell r="AT47421" t="b">
            <v>0</v>
          </cell>
          <cell r="AU47421" t="b">
            <v>0</v>
          </cell>
          <cell r="AV47421" t="b">
            <v>0</v>
          </cell>
          <cell r="AW47421" t="b">
            <v>0</v>
          </cell>
        </row>
        <row r="47422">
          <cell r="S47422" t="str">
            <v>BROADWAY EAST</v>
          </cell>
          <cell r="AF47422">
            <v>1</v>
          </cell>
          <cell r="AG47422">
            <v>1</v>
          </cell>
          <cell r="AH47422">
            <v>1</v>
          </cell>
          <cell r="AI47422">
            <v>1</v>
          </cell>
          <cell r="AJ47422">
            <v>1</v>
          </cell>
          <cell r="AK47422">
            <v>1</v>
          </cell>
          <cell r="AL47422">
            <v>1</v>
          </cell>
          <cell r="AM47422">
            <v>1</v>
          </cell>
          <cell r="AN47422">
            <v>1</v>
          </cell>
          <cell r="AO47422">
            <v>1</v>
          </cell>
          <cell r="AP47422">
            <v>1</v>
          </cell>
          <cell r="AQ47422" t="b">
            <v>0</v>
          </cell>
          <cell r="AR47422" t="b">
            <v>0</v>
          </cell>
          <cell r="AS47422" t="b">
            <v>0</v>
          </cell>
          <cell r="AT47422" t="b">
            <v>0</v>
          </cell>
          <cell r="AU47422" t="b">
            <v>0</v>
          </cell>
          <cell r="AV47422" t="b">
            <v>0</v>
          </cell>
          <cell r="AW47422" t="b">
            <v>0</v>
          </cell>
        </row>
        <row r="47423">
          <cell r="S47423" t="str">
            <v>MILTON-MONTFORD</v>
          </cell>
          <cell r="AF47423">
            <v>0</v>
          </cell>
          <cell r="AG47423">
            <v>0</v>
          </cell>
          <cell r="AH47423">
            <v>0</v>
          </cell>
          <cell r="AI47423">
            <v>0</v>
          </cell>
          <cell r="AJ47423">
            <v>0</v>
          </cell>
          <cell r="AK47423">
            <v>0</v>
          </cell>
          <cell r="AL47423">
            <v>0</v>
          </cell>
          <cell r="AM47423">
            <v>0</v>
          </cell>
          <cell r="AN47423">
            <v>0</v>
          </cell>
          <cell r="AO47423">
            <v>1</v>
          </cell>
          <cell r="AP47423">
            <v>1</v>
          </cell>
          <cell r="AQ47423" t="b">
            <v>0</v>
          </cell>
          <cell r="AR47423" t="b">
            <v>0</v>
          </cell>
          <cell r="AS47423" t="b">
            <v>0</v>
          </cell>
          <cell r="AT47423" t="b">
            <v>0</v>
          </cell>
          <cell r="AU47423" t="b">
            <v>0</v>
          </cell>
          <cell r="AV47423" t="b">
            <v>0</v>
          </cell>
          <cell r="AW47423" t="b">
            <v>0</v>
          </cell>
        </row>
        <row r="47424">
          <cell r="S47424" t="str">
            <v>MADISON-EASTEND</v>
          </cell>
          <cell r="AF47424">
            <v>0</v>
          </cell>
          <cell r="AG47424">
            <v>1</v>
          </cell>
          <cell r="AH47424">
            <v>1</v>
          </cell>
          <cell r="AI47424">
            <v>1</v>
          </cell>
          <cell r="AJ47424">
            <v>1</v>
          </cell>
          <cell r="AK47424">
            <v>1</v>
          </cell>
          <cell r="AL47424">
            <v>1</v>
          </cell>
          <cell r="AM47424">
            <v>1</v>
          </cell>
          <cell r="AN47424">
            <v>1</v>
          </cell>
          <cell r="AO47424">
            <v>1</v>
          </cell>
          <cell r="AP47424">
            <v>1</v>
          </cell>
          <cell r="AQ47424" t="b">
            <v>0</v>
          </cell>
          <cell r="AR47424" t="b">
            <v>0</v>
          </cell>
          <cell r="AS47424" t="b">
            <v>0</v>
          </cell>
          <cell r="AT47424" t="b">
            <v>0</v>
          </cell>
          <cell r="AU47424" t="b">
            <v>0</v>
          </cell>
          <cell r="AV47424" t="b">
            <v>0</v>
          </cell>
          <cell r="AW47424" t="b">
            <v>0</v>
          </cell>
        </row>
        <row r="47425">
          <cell r="S47425" t="str">
            <v>MEDFORD</v>
          </cell>
          <cell r="AF47425">
            <v>0</v>
          </cell>
          <cell r="AG47425">
            <v>0</v>
          </cell>
          <cell r="AH47425">
            <v>0</v>
          </cell>
          <cell r="AI47425">
            <v>0</v>
          </cell>
          <cell r="AJ47425">
            <v>0</v>
          </cell>
          <cell r="AK47425">
            <v>0</v>
          </cell>
          <cell r="AL47425">
            <v>0</v>
          </cell>
          <cell r="AM47425">
            <v>0</v>
          </cell>
          <cell r="AN47425">
            <v>0</v>
          </cell>
          <cell r="AO47425">
            <v>1</v>
          </cell>
          <cell r="AP47425">
            <v>1</v>
          </cell>
          <cell r="AQ47425" t="b">
            <v>0</v>
          </cell>
          <cell r="AR47425" t="b">
            <v>0</v>
          </cell>
          <cell r="AS47425" t="b">
            <v>0</v>
          </cell>
          <cell r="AT47425" t="b">
            <v>0</v>
          </cell>
          <cell r="AU47425" t="b">
            <v>0</v>
          </cell>
          <cell r="AV47425" t="b">
            <v>0</v>
          </cell>
          <cell r="AW47425" t="b">
            <v>0</v>
          </cell>
        </row>
        <row r="47426">
          <cell r="S47426" t="str">
            <v>CURTIS BAY</v>
          </cell>
          <cell r="AF47426">
            <v>0</v>
          </cell>
          <cell r="AG47426">
            <v>0</v>
          </cell>
          <cell r="AH47426">
            <v>0</v>
          </cell>
          <cell r="AI47426">
            <v>0</v>
          </cell>
          <cell r="AJ47426">
            <v>0</v>
          </cell>
          <cell r="AK47426">
            <v>0</v>
          </cell>
          <cell r="AL47426">
            <v>0</v>
          </cell>
          <cell r="AM47426">
            <v>1</v>
          </cell>
          <cell r="AN47426">
            <v>1</v>
          </cell>
          <cell r="AO47426">
            <v>1</v>
          </cell>
          <cell r="AP47426">
            <v>1</v>
          </cell>
          <cell r="AQ47426" t="b">
            <v>0</v>
          </cell>
          <cell r="AR47426" t="b">
            <v>0</v>
          </cell>
          <cell r="AS47426" t="b">
            <v>0</v>
          </cell>
          <cell r="AT47426" t="b">
            <v>0</v>
          </cell>
          <cell r="AU47426" t="b">
            <v>0</v>
          </cell>
          <cell r="AV47426" t="b">
            <v>0</v>
          </cell>
          <cell r="AW47426" t="b">
            <v>0</v>
          </cell>
        </row>
        <row r="47427">
          <cell r="S47427" t="str">
            <v>NEW NORTHWOOD</v>
          </cell>
          <cell r="AF47427">
            <v>0</v>
          </cell>
          <cell r="AG47427">
            <v>0</v>
          </cell>
          <cell r="AH47427">
            <v>0</v>
          </cell>
          <cell r="AI47427">
            <v>0</v>
          </cell>
          <cell r="AJ47427">
            <v>0</v>
          </cell>
          <cell r="AK47427">
            <v>0</v>
          </cell>
          <cell r="AL47427">
            <v>0</v>
          </cell>
          <cell r="AM47427">
            <v>0</v>
          </cell>
          <cell r="AN47427">
            <v>0</v>
          </cell>
          <cell r="AO47427">
            <v>0</v>
          </cell>
          <cell r="AP47427">
            <v>1</v>
          </cell>
          <cell r="AQ47427" t="b">
            <v>0</v>
          </cell>
          <cell r="AR47427" t="b">
            <v>0</v>
          </cell>
          <cell r="AS47427" t="b">
            <v>0</v>
          </cell>
          <cell r="AT47427" t="b">
            <v>0</v>
          </cell>
          <cell r="AU47427" t="b">
            <v>0</v>
          </cell>
          <cell r="AV47427" t="b">
            <v>0</v>
          </cell>
          <cell r="AW47427" t="b">
            <v>0</v>
          </cell>
        </row>
        <row r="47428">
          <cell r="S47428" t="str">
            <v>CARROLLTON RIDGE</v>
          </cell>
          <cell r="AF47428">
            <v>0</v>
          </cell>
          <cell r="AG47428">
            <v>0</v>
          </cell>
          <cell r="AH47428">
            <v>0</v>
          </cell>
          <cell r="AI47428">
            <v>0</v>
          </cell>
          <cell r="AJ47428">
            <v>0</v>
          </cell>
          <cell r="AK47428">
            <v>0</v>
          </cell>
          <cell r="AL47428">
            <v>0</v>
          </cell>
          <cell r="AM47428">
            <v>1</v>
          </cell>
          <cell r="AN47428">
            <v>1</v>
          </cell>
          <cell r="AO47428">
            <v>1</v>
          </cell>
          <cell r="AP47428">
            <v>1</v>
          </cell>
          <cell r="AQ47428" t="b">
            <v>0</v>
          </cell>
          <cell r="AR47428" t="b">
            <v>0</v>
          </cell>
          <cell r="AS47428" t="b">
            <v>0</v>
          </cell>
          <cell r="AT47428" t="b">
            <v>0</v>
          </cell>
          <cell r="AU47428" t="b">
            <v>0</v>
          </cell>
          <cell r="AV47428" t="b">
            <v>0</v>
          </cell>
          <cell r="AW47428" t="b">
            <v>0</v>
          </cell>
        </row>
        <row r="47429">
          <cell r="S47429" t="str">
            <v>OLIVER</v>
          </cell>
          <cell r="AF47429">
            <v>0</v>
          </cell>
          <cell r="AG47429">
            <v>0</v>
          </cell>
          <cell r="AH47429">
            <v>0</v>
          </cell>
          <cell r="AI47429">
            <v>0</v>
          </cell>
          <cell r="AJ47429">
            <v>0</v>
          </cell>
          <cell r="AK47429">
            <v>0</v>
          </cell>
          <cell r="AL47429">
            <v>0</v>
          </cell>
          <cell r="AM47429">
            <v>0</v>
          </cell>
          <cell r="AN47429">
            <v>0</v>
          </cell>
          <cell r="AO47429">
            <v>0</v>
          </cell>
          <cell r="AP47429">
            <v>1</v>
          </cell>
          <cell r="AQ47429" t="b">
            <v>0</v>
          </cell>
          <cell r="AR47429" t="b">
            <v>0</v>
          </cell>
          <cell r="AS47429" t="b">
            <v>0</v>
          </cell>
          <cell r="AT47429" t="b">
            <v>0</v>
          </cell>
          <cell r="AU47429" t="b">
            <v>0</v>
          </cell>
          <cell r="AV47429" t="b">
            <v>0</v>
          </cell>
          <cell r="AW47429" t="b">
            <v>0</v>
          </cell>
        </row>
        <row r="47430">
          <cell r="S47430" t="str">
            <v>OLIVER</v>
          </cell>
          <cell r="AF47430">
            <v>0</v>
          </cell>
          <cell r="AG47430">
            <v>0</v>
          </cell>
          <cell r="AH47430">
            <v>0</v>
          </cell>
          <cell r="AI47430">
            <v>0</v>
          </cell>
          <cell r="AJ47430">
            <v>0</v>
          </cell>
          <cell r="AK47430">
            <v>0</v>
          </cell>
          <cell r="AL47430">
            <v>0</v>
          </cell>
          <cell r="AM47430">
            <v>0</v>
          </cell>
          <cell r="AN47430">
            <v>0</v>
          </cell>
          <cell r="AO47430">
            <v>0</v>
          </cell>
          <cell r="AP47430">
            <v>0</v>
          </cell>
          <cell r="AQ47430" t="b">
            <v>0</v>
          </cell>
          <cell r="AR47430" t="b">
            <v>0</v>
          </cell>
          <cell r="AS47430" t="b">
            <v>0</v>
          </cell>
          <cell r="AT47430" t="b">
            <v>0</v>
          </cell>
          <cell r="AU47430" t="b">
            <v>0</v>
          </cell>
          <cell r="AV47430" t="b">
            <v>0</v>
          </cell>
          <cell r="AW47430" t="b">
            <v>0</v>
          </cell>
        </row>
        <row r="47431">
          <cell r="S47431" t="str">
            <v>OLIVER</v>
          </cell>
          <cell r="AF47431">
            <v>1</v>
          </cell>
          <cell r="AG47431">
            <v>1</v>
          </cell>
          <cell r="AH47431">
            <v>1</v>
          </cell>
          <cell r="AI47431">
            <v>1</v>
          </cell>
          <cell r="AJ47431">
            <v>1</v>
          </cell>
          <cell r="AK47431">
            <v>1</v>
          </cell>
          <cell r="AL47431">
            <v>1</v>
          </cell>
          <cell r="AM47431">
            <v>1</v>
          </cell>
          <cell r="AN47431">
            <v>1</v>
          </cell>
          <cell r="AO47431">
            <v>1</v>
          </cell>
          <cell r="AP47431">
            <v>1</v>
          </cell>
          <cell r="AQ47431" t="b">
            <v>0</v>
          </cell>
          <cell r="AR47431" t="b">
            <v>0</v>
          </cell>
          <cell r="AS47431" t="b">
            <v>0</v>
          </cell>
          <cell r="AT47431" t="b">
            <v>0</v>
          </cell>
          <cell r="AU47431" t="b">
            <v>0</v>
          </cell>
          <cell r="AV47431" t="b">
            <v>0</v>
          </cell>
          <cell r="AW47431" t="b">
            <v>0</v>
          </cell>
        </row>
        <row r="47432">
          <cell r="S47432" t="str">
            <v>BROADWAY EAST</v>
          </cell>
          <cell r="AF47432">
            <v>1</v>
          </cell>
          <cell r="AG47432">
            <v>1</v>
          </cell>
          <cell r="AH47432">
            <v>1</v>
          </cell>
          <cell r="AI47432">
            <v>1</v>
          </cell>
          <cell r="AJ47432">
            <v>1</v>
          </cell>
          <cell r="AK47432">
            <v>1</v>
          </cell>
          <cell r="AL47432">
            <v>1</v>
          </cell>
          <cell r="AM47432">
            <v>1</v>
          </cell>
          <cell r="AN47432">
            <v>1</v>
          </cell>
          <cell r="AO47432">
            <v>1</v>
          </cell>
          <cell r="AP47432">
            <v>1</v>
          </cell>
          <cell r="AQ47432" t="b">
            <v>0</v>
          </cell>
          <cell r="AR47432" t="b">
            <v>0</v>
          </cell>
          <cell r="AS47432" t="b">
            <v>0</v>
          </cell>
          <cell r="AT47432" t="b">
            <v>0</v>
          </cell>
          <cell r="AU47432" t="b">
            <v>0</v>
          </cell>
          <cell r="AV47432" t="b">
            <v>0</v>
          </cell>
          <cell r="AW47432" t="b">
            <v>0</v>
          </cell>
        </row>
        <row r="47433">
          <cell r="S47433" t="str">
            <v>BROADWAY EAST</v>
          </cell>
          <cell r="AF47433">
            <v>0</v>
          </cell>
          <cell r="AG47433">
            <v>0</v>
          </cell>
          <cell r="AH47433">
            <v>0</v>
          </cell>
          <cell r="AI47433">
            <v>0</v>
          </cell>
          <cell r="AJ47433">
            <v>0</v>
          </cell>
          <cell r="AK47433">
            <v>0</v>
          </cell>
          <cell r="AL47433">
            <v>0</v>
          </cell>
          <cell r="AM47433">
            <v>0</v>
          </cell>
          <cell r="AN47433">
            <v>0</v>
          </cell>
          <cell r="AO47433">
            <v>0</v>
          </cell>
          <cell r="AP47433">
            <v>1</v>
          </cell>
          <cell r="AQ47433" t="b">
            <v>0</v>
          </cell>
          <cell r="AR47433" t="b">
            <v>0</v>
          </cell>
          <cell r="AS47433" t="b">
            <v>0</v>
          </cell>
          <cell r="AT47433" t="b">
            <v>0</v>
          </cell>
          <cell r="AU47433" t="b">
            <v>0</v>
          </cell>
          <cell r="AV47433" t="b">
            <v>0</v>
          </cell>
          <cell r="AW47433" t="b">
            <v>0</v>
          </cell>
        </row>
        <row r="47434">
          <cell r="S47434" t="str">
            <v>MIDDLE EAST</v>
          </cell>
          <cell r="AF47434">
            <v>0</v>
          </cell>
          <cell r="AG47434">
            <v>0</v>
          </cell>
          <cell r="AH47434">
            <v>0</v>
          </cell>
          <cell r="AI47434">
            <v>0</v>
          </cell>
          <cell r="AJ47434">
            <v>0</v>
          </cell>
          <cell r="AK47434">
            <v>0</v>
          </cell>
          <cell r="AL47434">
            <v>0</v>
          </cell>
          <cell r="AM47434">
            <v>0</v>
          </cell>
          <cell r="AN47434">
            <v>0</v>
          </cell>
          <cell r="AO47434">
            <v>0</v>
          </cell>
          <cell r="AP47434">
            <v>1</v>
          </cell>
          <cell r="AQ47434" t="b">
            <v>0</v>
          </cell>
          <cell r="AR47434" t="b">
            <v>0</v>
          </cell>
          <cell r="AS47434" t="b">
            <v>0</v>
          </cell>
          <cell r="AT47434" t="b">
            <v>0</v>
          </cell>
          <cell r="AU47434" t="b">
            <v>0</v>
          </cell>
          <cell r="AV47434" t="b">
            <v>0</v>
          </cell>
          <cell r="AW47434" t="b">
            <v>0</v>
          </cell>
        </row>
        <row r="47435">
          <cell r="S47435" t="str">
            <v>MADISON-EASTEND</v>
          </cell>
          <cell r="AF47435">
            <v>0</v>
          </cell>
          <cell r="AG47435">
            <v>0</v>
          </cell>
          <cell r="AH47435">
            <v>0</v>
          </cell>
          <cell r="AI47435">
            <v>0</v>
          </cell>
          <cell r="AJ47435">
            <v>0</v>
          </cell>
          <cell r="AK47435">
            <v>0</v>
          </cell>
          <cell r="AL47435">
            <v>0</v>
          </cell>
          <cell r="AM47435">
            <v>0</v>
          </cell>
          <cell r="AN47435">
            <v>0</v>
          </cell>
          <cell r="AO47435">
            <v>0</v>
          </cell>
          <cell r="AP47435">
            <v>1</v>
          </cell>
          <cell r="AQ47435" t="b">
            <v>0</v>
          </cell>
          <cell r="AR47435" t="b">
            <v>0</v>
          </cell>
          <cell r="AS47435" t="b">
            <v>0</v>
          </cell>
          <cell r="AT47435" t="b">
            <v>0</v>
          </cell>
          <cell r="AU47435" t="b">
            <v>0</v>
          </cell>
          <cell r="AV47435" t="b">
            <v>0</v>
          </cell>
          <cell r="AW47435" t="b">
            <v>0</v>
          </cell>
        </row>
        <row r="47436">
          <cell r="S47436" t="str">
            <v>MIDDLE EAST</v>
          </cell>
          <cell r="AF47436">
            <v>0</v>
          </cell>
          <cell r="AG47436">
            <v>0</v>
          </cell>
          <cell r="AH47436">
            <v>0</v>
          </cell>
          <cell r="AI47436">
            <v>0</v>
          </cell>
          <cell r="AJ47436">
            <v>0</v>
          </cell>
          <cell r="AK47436">
            <v>0</v>
          </cell>
          <cell r="AL47436">
            <v>0</v>
          </cell>
          <cell r="AM47436">
            <v>0</v>
          </cell>
          <cell r="AN47436">
            <v>0</v>
          </cell>
          <cell r="AO47436">
            <v>0</v>
          </cell>
          <cell r="AP47436">
            <v>1</v>
          </cell>
          <cell r="AQ47436" t="b">
            <v>0</v>
          </cell>
          <cell r="AR47436" t="b">
            <v>0</v>
          </cell>
          <cell r="AS47436" t="b">
            <v>0</v>
          </cell>
          <cell r="AT47436" t="b">
            <v>0</v>
          </cell>
          <cell r="AU47436" t="b">
            <v>0</v>
          </cell>
          <cell r="AV47436" t="b">
            <v>0</v>
          </cell>
          <cell r="AW47436" t="b">
            <v>0</v>
          </cell>
        </row>
        <row r="47437">
          <cell r="S47437" t="str">
            <v>MIDDLE EAST</v>
          </cell>
          <cell r="AF47437">
            <v>0</v>
          </cell>
          <cell r="AG47437">
            <v>0</v>
          </cell>
          <cell r="AH47437">
            <v>0</v>
          </cell>
          <cell r="AI47437">
            <v>0</v>
          </cell>
          <cell r="AJ47437">
            <v>0</v>
          </cell>
          <cell r="AK47437">
            <v>0</v>
          </cell>
          <cell r="AL47437">
            <v>0</v>
          </cell>
          <cell r="AM47437">
            <v>0</v>
          </cell>
          <cell r="AN47437">
            <v>0</v>
          </cell>
          <cell r="AO47437">
            <v>0</v>
          </cell>
          <cell r="AP47437">
            <v>1</v>
          </cell>
          <cell r="AQ47437" t="b">
            <v>0</v>
          </cell>
          <cell r="AR47437" t="b">
            <v>0</v>
          </cell>
          <cell r="AS47437" t="b">
            <v>0</v>
          </cell>
          <cell r="AT47437" t="b">
            <v>0</v>
          </cell>
          <cell r="AU47437" t="b">
            <v>0</v>
          </cell>
          <cell r="AV47437" t="b">
            <v>0</v>
          </cell>
          <cell r="AW47437" t="b">
            <v>0</v>
          </cell>
        </row>
        <row r="47438">
          <cell r="S47438" t="str">
            <v>MOSHER</v>
          </cell>
          <cell r="AF47438">
            <v>0</v>
          </cell>
          <cell r="AG47438">
            <v>0</v>
          </cell>
          <cell r="AH47438">
            <v>0</v>
          </cell>
          <cell r="AI47438">
            <v>0</v>
          </cell>
          <cell r="AJ47438">
            <v>0</v>
          </cell>
          <cell r="AK47438">
            <v>0</v>
          </cell>
          <cell r="AL47438">
            <v>1</v>
          </cell>
          <cell r="AM47438">
            <v>1</v>
          </cell>
          <cell r="AN47438">
            <v>1</v>
          </cell>
          <cell r="AO47438">
            <v>1</v>
          </cell>
          <cell r="AP47438">
            <v>1</v>
          </cell>
          <cell r="AQ47438" t="b">
            <v>0</v>
          </cell>
          <cell r="AR47438" t="b">
            <v>0</v>
          </cell>
          <cell r="AS47438" t="b">
            <v>0</v>
          </cell>
          <cell r="AT47438" t="b">
            <v>0</v>
          </cell>
          <cell r="AU47438" t="b">
            <v>0</v>
          </cell>
          <cell r="AV47438" t="b">
            <v>0</v>
          </cell>
          <cell r="AW47438" t="b">
            <v>0</v>
          </cell>
        </row>
        <row r="47439">
          <cell r="S47439" t="str">
            <v>MOSHER</v>
          </cell>
          <cell r="AF47439">
            <v>0</v>
          </cell>
          <cell r="AG47439">
            <v>0</v>
          </cell>
          <cell r="AH47439">
            <v>0</v>
          </cell>
          <cell r="AI47439">
            <v>0</v>
          </cell>
          <cell r="AJ47439">
            <v>0</v>
          </cell>
          <cell r="AK47439">
            <v>0</v>
          </cell>
          <cell r="AL47439">
            <v>1</v>
          </cell>
          <cell r="AM47439">
            <v>1</v>
          </cell>
          <cell r="AN47439">
            <v>1</v>
          </cell>
          <cell r="AO47439">
            <v>1</v>
          </cell>
          <cell r="AP47439">
            <v>1</v>
          </cell>
          <cell r="AQ47439" t="b">
            <v>0</v>
          </cell>
          <cell r="AR47439" t="b">
            <v>0</v>
          </cell>
          <cell r="AS47439" t="b">
            <v>0</v>
          </cell>
          <cell r="AT47439" t="b">
            <v>0</v>
          </cell>
          <cell r="AU47439" t="b">
            <v>0</v>
          </cell>
          <cell r="AV47439" t="b">
            <v>0</v>
          </cell>
          <cell r="AW47439" t="b">
            <v>0</v>
          </cell>
        </row>
        <row r="47440">
          <cell r="S47440" t="str">
            <v>MOSHER</v>
          </cell>
          <cell r="AF47440">
            <v>0</v>
          </cell>
          <cell r="AG47440">
            <v>0</v>
          </cell>
          <cell r="AH47440">
            <v>0</v>
          </cell>
          <cell r="AI47440">
            <v>0</v>
          </cell>
          <cell r="AJ47440">
            <v>0</v>
          </cell>
          <cell r="AK47440">
            <v>0</v>
          </cell>
          <cell r="AL47440">
            <v>0</v>
          </cell>
          <cell r="AM47440">
            <v>0</v>
          </cell>
          <cell r="AN47440">
            <v>0</v>
          </cell>
          <cell r="AO47440">
            <v>0</v>
          </cell>
          <cell r="AP47440">
            <v>1</v>
          </cell>
          <cell r="AQ47440" t="b">
            <v>0</v>
          </cell>
          <cell r="AR47440" t="b">
            <v>0</v>
          </cell>
          <cell r="AS47440" t="b">
            <v>0</v>
          </cell>
          <cell r="AT47440" t="b">
            <v>0</v>
          </cell>
          <cell r="AU47440" t="b">
            <v>0</v>
          </cell>
          <cell r="AV47440" t="b">
            <v>0</v>
          </cell>
          <cell r="AW47440" t="b">
            <v>0</v>
          </cell>
        </row>
        <row r="47441">
          <cell r="S47441" t="str">
            <v>CALLAWAY-GARRISON</v>
          </cell>
          <cell r="AF47441">
            <v>0</v>
          </cell>
          <cell r="AG47441">
            <v>0</v>
          </cell>
          <cell r="AH47441">
            <v>0</v>
          </cell>
          <cell r="AI47441">
            <v>0</v>
          </cell>
          <cell r="AJ47441">
            <v>0</v>
          </cell>
          <cell r="AK47441">
            <v>0</v>
          </cell>
          <cell r="AL47441">
            <v>1</v>
          </cell>
          <cell r="AM47441">
            <v>1</v>
          </cell>
          <cell r="AN47441">
            <v>1</v>
          </cell>
          <cell r="AO47441">
            <v>1</v>
          </cell>
          <cell r="AP47441">
            <v>1</v>
          </cell>
          <cell r="AQ47441" t="b">
            <v>0</v>
          </cell>
          <cell r="AR47441" t="b">
            <v>0</v>
          </cell>
          <cell r="AS47441" t="b">
            <v>0</v>
          </cell>
          <cell r="AT47441" t="b">
            <v>0</v>
          </cell>
          <cell r="AU47441" t="b">
            <v>0</v>
          </cell>
          <cell r="AV47441" t="b">
            <v>0</v>
          </cell>
          <cell r="AW47441" t="b">
            <v>0</v>
          </cell>
        </row>
        <row r="47442">
          <cell r="S47442" t="str">
            <v>GREENSPRING</v>
          </cell>
          <cell r="AF47442">
            <v>1</v>
          </cell>
          <cell r="AG47442">
            <v>1</v>
          </cell>
          <cell r="AH47442">
            <v>1</v>
          </cell>
          <cell r="AI47442">
            <v>1</v>
          </cell>
          <cell r="AJ47442">
            <v>1</v>
          </cell>
          <cell r="AK47442">
            <v>1</v>
          </cell>
          <cell r="AL47442">
            <v>1</v>
          </cell>
          <cell r="AM47442">
            <v>1</v>
          </cell>
          <cell r="AN47442">
            <v>1</v>
          </cell>
          <cell r="AO47442">
            <v>1</v>
          </cell>
          <cell r="AP47442">
            <v>1</v>
          </cell>
          <cell r="AQ47442" t="b">
            <v>0</v>
          </cell>
          <cell r="AR47442" t="b">
            <v>0</v>
          </cell>
          <cell r="AS47442" t="b">
            <v>0</v>
          </cell>
          <cell r="AT47442" t="b">
            <v>0</v>
          </cell>
          <cell r="AU47442" t="b">
            <v>0</v>
          </cell>
          <cell r="AV47442" t="b">
            <v>0</v>
          </cell>
          <cell r="AW47442" t="b">
            <v>0</v>
          </cell>
        </row>
        <row r="47443">
          <cell r="S47443" t="str">
            <v>HARWOOD</v>
          </cell>
          <cell r="AF47443">
            <v>0</v>
          </cell>
          <cell r="AG47443">
            <v>0</v>
          </cell>
          <cell r="AH47443">
            <v>0</v>
          </cell>
          <cell r="AI47443">
            <v>0</v>
          </cell>
          <cell r="AJ47443">
            <v>0</v>
          </cell>
          <cell r="AK47443">
            <v>1</v>
          </cell>
          <cell r="AL47443">
            <v>1</v>
          </cell>
          <cell r="AM47443">
            <v>1</v>
          </cell>
          <cell r="AN47443">
            <v>1</v>
          </cell>
          <cell r="AO47443">
            <v>1</v>
          </cell>
          <cell r="AP47443">
            <v>1</v>
          </cell>
          <cell r="AQ47443" t="b">
            <v>0</v>
          </cell>
          <cell r="AR47443" t="b">
            <v>0</v>
          </cell>
          <cell r="AS47443" t="b">
            <v>0</v>
          </cell>
          <cell r="AT47443" t="b">
            <v>0</v>
          </cell>
          <cell r="AU47443" t="b">
            <v>0</v>
          </cell>
          <cell r="AV47443" t="b">
            <v>0</v>
          </cell>
          <cell r="AW47443" t="b">
            <v>0</v>
          </cell>
        </row>
        <row r="47444">
          <cell r="S47444" t="str">
            <v>EAST BALTIMORE MIDWAY</v>
          </cell>
          <cell r="AF47444">
            <v>0</v>
          </cell>
          <cell r="AG47444">
            <v>0</v>
          </cell>
          <cell r="AH47444">
            <v>0</v>
          </cell>
          <cell r="AI47444">
            <v>0</v>
          </cell>
          <cell r="AJ47444">
            <v>0</v>
          </cell>
          <cell r="AK47444">
            <v>0</v>
          </cell>
          <cell r="AL47444">
            <v>0</v>
          </cell>
          <cell r="AM47444">
            <v>0</v>
          </cell>
          <cell r="AN47444">
            <v>0</v>
          </cell>
          <cell r="AO47444">
            <v>1</v>
          </cell>
          <cell r="AP47444">
            <v>1</v>
          </cell>
          <cell r="AQ47444" t="b">
            <v>0</v>
          </cell>
          <cell r="AR47444" t="b">
            <v>0</v>
          </cell>
          <cell r="AS47444" t="b">
            <v>0</v>
          </cell>
          <cell r="AT47444" t="b">
            <v>0</v>
          </cell>
          <cell r="AU47444" t="b">
            <v>0</v>
          </cell>
          <cell r="AV47444" t="b">
            <v>0</v>
          </cell>
          <cell r="AW47444" t="b">
            <v>0</v>
          </cell>
        </row>
        <row r="47445">
          <cell r="S47445" t="str">
            <v>CYLBURN</v>
          </cell>
          <cell r="AF47445">
            <v>0</v>
          </cell>
          <cell r="AG47445">
            <v>0</v>
          </cell>
          <cell r="AH47445">
            <v>0</v>
          </cell>
          <cell r="AI47445">
            <v>0</v>
          </cell>
          <cell r="AJ47445">
            <v>0</v>
          </cell>
          <cell r="AK47445">
            <v>1</v>
          </cell>
          <cell r="AL47445">
            <v>1</v>
          </cell>
          <cell r="AM47445">
            <v>1</v>
          </cell>
          <cell r="AN47445">
            <v>1</v>
          </cell>
          <cell r="AO47445">
            <v>1</v>
          </cell>
          <cell r="AP47445">
            <v>1</v>
          </cell>
          <cell r="AQ47445" t="b">
            <v>0</v>
          </cell>
          <cell r="AR47445" t="b">
            <v>0</v>
          </cell>
          <cell r="AS47445" t="b">
            <v>0</v>
          </cell>
          <cell r="AT47445" t="b">
            <v>0</v>
          </cell>
          <cell r="AU47445" t="b">
            <v>0</v>
          </cell>
          <cell r="AV47445" t="b">
            <v>0</v>
          </cell>
          <cell r="AW47445" t="b">
            <v>0</v>
          </cell>
        </row>
        <row r="47446">
          <cell r="S47446" t="str">
            <v>SANDTOWN-WINCHESTER</v>
          </cell>
          <cell r="AF47446">
            <v>0</v>
          </cell>
          <cell r="AG47446">
            <v>0</v>
          </cell>
          <cell r="AH47446">
            <v>0</v>
          </cell>
          <cell r="AI47446">
            <v>0</v>
          </cell>
          <cell r="AJ47446">
            <v>0</v>
          </cell>
          <cell r="AK47446">
            <v>0</v>
          </cell>
          <cell r="AL47446">
            <v>0</v>
          </cell>
          <cell r="AM47446">
            <v>0</v>
          </cell>
          <cell r="AN47446">
            <v>1</v>
          </cell>
          <cell r="AO47446">
            <v>1</v>
          </cell>
          <cell r="AP47446">
            <v>1</v>
          </cell>
          <cell r="AQ47446" t="b">
            <v>0</v>
          </cell>
          <cell r="AR47446" t="b">
            <v>0</v>
          </cell>
          <cell r="AS47446" t="b">
            <v>0</v>
          </cell>
          <cell r="AT47446" t="b">
            <v>0</v>
          </cell>
          <cell r="AU47446" t="b">
            <v>0</v>
          </cell>
          <cell r="AV47446" t="b">
            <v>0</v>
          </cell>
          <cell r="AW47446" t="b">
            <v>0</v>
          </cell>
        </row>
        <row r="47447">
          <cell r="S47447" t="str">
            <v>HARLEM PARK</v>
          </cell>
          <cell r="AF47447">
            <v>0</v>
          </cell>
          <cell r="AG47447">
            <v>1</v>
          </cell>
          <cell r="AH47447">
            <v>1</v>
          </cell>
          <cell r="AI47447">
            <v>1</v>
          </cell>
          <cell r="AJ47447">
            <v>1</v>
          </cell>
          <cell r="AK47447">
            <v>1</v>
          </cell>
          <cell r="AL47447">
            <v>1</v>
          </cell>
          <cell r="AM47447">
            <v>1</v>
          </cell>
          <cell r="AN47447">
            <v>1</v>
          </cell>
          <cell r="AO47447">
            <v>1</v>
          </cell>
          <cell r="AP47447">
            <v>1</v>
          </cell>
          <cell r="AQ47447" t="b">
            <v>0</v>
          </cell>
          <cell r="AR47447" t="b">
            <v>0</v>
          </cell>
          <cell r="AS47447" t="b">
            <v>0</v>
          </cell>
          <cell r="AT47447" t="b">
            <v>0</v>
          </cell>
          <cell r="AU47447" t="b">
            <v>0</v>
          </cell>
          <cell r="AV47447" t="b">
            <v>0</v>
          </cell>
          <cell r="AW47447" t="b">
            <v>0</v>
          </cell>
        </row>
        <row r="47448">
          <cell r="S47448" t="str">
            <v>NEW SOUTHWEST/MOUNT CLARE</v>
          </cell>
          <cell r="AF47448">
            <v>0</v>
          </cell>
          <cell r="AG47448">
            <v>0</v>
          </cell>
          <cell r="AH47448">
            <v>0</v>
          </cell>
          <cell r="AI47448">
            <v>0</v>
          </cell>
          <cell r="AJ47448">
            <v>0</v>
          </cell>
          <cell r="AK47448">
            <v>0</v>
          </cell>
          <cell r="AL47448">
            <v>0</v>
          </cell>
          <cell r="AM47448">
            <v>0</v>
          </cell>
          <cell r="AN47448">
            <v>0</v>
          </cell>
          <cell r="AO47448">
            <v>0</v>
          </cell>
          <cell r="AP47448">
            <v>1</v>
          </cell>
          <cell r="AQ47448" t="b">
            <v>0</v>
          </cell>
          <cell r="AR47448" t="b">
            <v>0</v>
          </cell>
          <cell r="AS47448" t="b">
            <v>0</v>
          </cell>
          <cell r="AT47448" t="b">
            <v>0</v>
          </cell>
          <cell r="AU47448" t="b">
            <v>0</v>
          </cell>
          <cell r="AV47448" t="b">
            <v>0</v>
          </cell>
          <cell r="AW47448" t="b">
            <v>0</v>
          </cell>
        </row>
        <row r="47449">
          <cell r="S47449" t="str">
            <v>CARROLLTON RIDGE</v>
          </cell>
          <cell r="AF47449">
            <v>1</v>
          </cell>
          <cell r="AG47449">
            <v>1</v>
          </cell>
          <cell r="AH47449">
            <v>1</v>
          </cell>
          <cell r="AI47449">
            <v>1</v>
          </cell>
          <cell r="AJ47449">
            <v>1</v>
          </cell>
          <cell r="AK47449">
            <v>1</v>
          </cell>
          <cell r="AL47449">
            <v>1</v>
          </cell>
          <cell r="AM47449">
            <v>1</v>
          </cell>
          <cell r="AN47449">
            <v>1</v>
          </cell>
          <cell r="AO47449">
            <v>1</v>
          </cell>
          <cell r="AP47449">
            <v>1</v>
          </cell>
          <cell r="AQ47449" t="b">
            <v>0</v>
          </cell>
          <cell r="AR47449" t="b">
            <v>0</v>
          </cell>
          <cell r="AS47449" t="b">
            <v>0</v>
          </cell>
          <cell r="AT47449" t="b">
            <v>0</v>
          </cell>
          <cell r="AU47449" t="b">
            <v>0</v>
          </cell>
          <cell r="AV47449" t="b">
            <v>0</v>
          </cell>
          <cell r="AW47449" t="b">
            <v>0</v>
          </cell>
        </row>
        <row r="47450">
          <cell r="S47450" t="str">
            <v>DRUID HEIGHTS</v>
          </cell>
          <cell r="AF47450">
            <v>0</v>
          </cell>
          <cell r="AG47450">
            <v>0</v>
          </cell>
          <cell r="AH47450">
            <v>0</v>
          </cell>
          <cell r="AI47450">
            <v>0</v>
          </cell>
          <cell r="AJ47450">
            <v>0</v>
          </cell>
          <cell r="AK47450">
            <v>0</v>
          </cell>
          <cell r="AL47450">
            <v>0</v>
          </cell>
          <cell r="AM47450">
            <v>0</v>
          </cell>
          <cell r="AN47450">
            <v>1</v>
          </cell>
          <cell r="AO47450">
            <v>1</v>
          </cell>
          <cell r="AP47450">
            <v>1</v>
          </cell>
          <cell r="AQ47450" t="b">
            <v>0</v>
          </cell>
          <cell r="AR47450" t="b">
            <v>0</v>
          </cell>
          <cell r="AS47450" t="b">
            <v>0</v>
          </cell>
          <cell r="AT47450" t="b">
            <v>0</v>
          </cell>
          <cell r="AU47450" t="b">
            <v>0</v>
          </cell>
          <cell r="AV47450" t="b">
            <v>0</v>
          </cell>
          <cell r="AW47450" t="b">
            <v>0</v>
          </cell>
        </row>
        <row r="47451">
          <cell r="S47451" t="str">
            <v>MIDDLE EAST</v>
          </cell>
          <cell r="AF47451">
            <v>0</v>
          </cell>
          <cell r="AG47451">
            <v>0</v>
          </cell>
          <cell r="AH47451">
            <v>0</v>
          </cell>
          <cell r="AI47451">
            <v>0</v>
          </cell>
          <cell r="AJ47451">
            <v>0</v>
          </cell>
          <cell r="AK47451">
            <v>0</v>
          </cell>
          <cell r="AL47451">
            <v>0</v>
          </cell>
          <cell r="AM47451">
            <v>0</v>
          </cell>
          <cell r="AN47451">
            <v>0</v>
          </cell>
          <cell r="AO47451">
            <v>0</v>
          </cell>
          <cell r="AP47451">
            <v>1</v>
          </cell>
          <cell r="AQ47451" t="b">
            <v>0</v>
          </cell>
          <cell r="AR47451" t="b">
            <v>0</v>
          </cell>
          <cell r="AS47451" t="b">
            <v>0</v>
          </cell>
          <cell r="AT47451" t="b">
            <v>0</v>
          </cell>
          <cell r="AU47451" t="b">
            <v>0</v>
          </cell>
          <cell r="AV47451" t="b">
            <v>0</v>
          </cell>
          <cell r="AW47451" t="b">
            <v>0</v>
          </cell>
        </row>
        <row r="47452">
          <cell r="S47452" t="str">
            <v>MILTON-MONTFORD</v>
          </cell>
          <cell r="AF47452">
            <v>0</v>
          </cell>
          <cell r="AG47452">
            <v>0</v>
          </cell>
          <cell r="AH47452">
            <v>0</v>
          </cell>
          <cell r="AI47452">
            <v>0</v>
          </cell>
          <cell r="AJ47452">
            <v>0</v>
          </cell>
          <cell r="AK47452">
            <v>1</v>
          </cell>
          <cell r="AL47452">
            <v>1</v>
          </cell>
          <cell r="AM47452">
            <v>1</v>
          </cell>
          <cell r="AN47452">
            <v>1</v>
          </cell>
          <cell r="AO47452">
            <v>1</v>
          </cell>
          <cell r="AP47452">
            <v>1</v>
          </cell>
          <cell r="AQ47452" t="b">
            <v>0</v>
          </cell>
          <cell r="AR47452" t="b">
            <v>0</v>
          </cell>
          <cell r="AS47452" t="b">
            <v>0</v>
          </cell>
          <cell r="AT47452" t="b">
            <v>0</v>
          </cell>
          <cell r="AU47452" t="b">
            <v>0</v>
          </cell>
          <cell r="AV47452" t="b">
            <v>0</v>
          </cell>
          <cell r="AW47452" t="b">
            <v>0</v>
          </cell>
        </row>
        <row r="47453">
          <cell r="S47453" t="str">
            <v>MIDDLE EAST</v>
          </cell>
          <cell r="AF47453">
            <v>0</v>
          </cell>
          <cell r="AG47453">
            <v>0</v>
          </cell>
          <cell r="AH47453">
            <v>0</v>
          </cell>
          <cell r="AI47453">
            <v>0</v>
          </cell>
          <cell r="AJ47453">
            <v>0</v>
          </cell>
          <cell r="AK47453">
            <v>0</v>
          </cell>
          <cell r="AL47453">
            <v>0</v>
          </cell>
          <cell r="AM47453">
            <v>1</v>
          </cell>
          <cell r="AN47453">
            <v>1</v>
          </cell>
          <cell r="AO47453">
            <v>1</v>
          </cell>
          <cell r="AP47453">
            <v>1</v>
          </cell>
          <cell r="AQ47453" t="b">
            <v>0</v>
          </cell>
          <cell r="AR47453" t="b">
            <v>0</v>
          </cell>
          <cell r="AS47453" t="b">
            <v>0</v>
          </cell>
          <cell r="AT47453" t="b">
            <v>0</v>
          </cell>
          <cell r="AU47453" t="b">
            <v>0</v>
          </cell>
          <cell r="AV47453" t="b">
            <v>0</v>
          </cell>
          <cell r="AW47453" t="b">
            <v>0</v>
          </cell>
        </row>
        <row r="47454">
          <cell r="S47454" t="str">
            <v>MCELDERRY PARK</v>
          </cell>
          <cell r="AF47454">
            <v>0</v>
          </cell>
          <cell r="AG47454">
            <v>0</v>
          </cell>
          <cell r="AH47454">
            <v>0</v>
          </cell>
          <cell r="AI47454">
            <v>0</v>
          </cell>
          <cell r="AJ47454">
            <v>0</v>
          </cell>
          <cell r="AK47454">
            <v>0</v>
          </cell>
          <cell r="AL47454">
            <v>0</v>
          </cell>
          <cell r="AM47454">
            <v>0</v>
          </cell>
          <cell r="AN47454">
            <v>0</v>
          </cell>
          <cell r="AO47454">
            <v>0</v>
          </cell>
          <cell r="AP47454">
            <v>1</v>
          </cell>
          <cell r="AQ47454" t="b">
            <v>0</v>
          </cell>
          <cell r="AR47454" t="b">
            <v>0</v>
          </cell>
          <cell r="AS47454" t="b">
            <v>0</v>
          </cell>
          <cell r="AT47454" t="b">
            <v>0</v>
          </cell>
          <cell r="AU47454" t="b">
            <v>0</v>
          </cell>
          <cell r="AV47454" t="b">
            <v>0</v>
          </cell>
          <cell r="AW47454" t="b">
            <v>0</v>
          </cell>
        </row>
        <row r="47455">
          <cell r="S47455" t="str">
            <v>MIDDLE EAST</v>
          </cell>
          <cell r="AF47455">
            <v>0</v>
          </cell>
          <cell r="AG47455">
            <v>0</v>
          </cell>
          <cell r="AH47455">
            <v>0</v>
          </cell>
          <cell r="AI47455">
            <v>0</v>
          </cell>
          <cell r="AJ47455">
            <v>0</v>
          </cell>
          <cell r="AK47455">
            <v>0</v>
          </cell>
          <cell r="AL47455">
            <v>0</v>
          </cell>
          <cell r="AM47455">
            <v>0</v>
          </cell>
          <cell r="AN47455">
            <v>0</v>
          </cell>
          <cell r="AO47455">
            <v>0</v>
          </cell>
          <cell r="AP47455">
            <v>1</v>
          </cell>
          <cell r="AQ47455" t="b">
            <v>0</v>
          </cell>
          <cell r="AR47455" t="b">
            <v>0</v>
          </cell>
          <cell r="AS47455" t="b">
            <v>0</v>
          </cell>
          <cell r="AT47455" t="b">
            <v>0</v>
          </cell>
          <cell r="AU47455" t="b">
            <v>0</v>
          </cell>
          <cell r="AV47455" t="b">
            <v>0</v>
          </cell>
          <cell r="AW47455" t="b">
            <v>0</v>
          </cell>
        </row>
        <row r="47456">
          <cell r="S47456" t="str">
            <v>PATTERSON PLACE</v>
          </cell>
          <cell r="AF47456">
            <v>0</v>
          </cell>
          <cell r="AG47456">
            <v>0</v>
          </cell>
          <cell r="AH47456">
            <v>0</v>
          </cell>
          <cell r="AI47456">
            <v>0</v>
          </cell>
          <cell r="AJ47456">
            <v>0</v>
          </cell>
          <cell r="AK47456">
            <v>0</v>
          </cell>
          <cell r="AL47456">
            <v>0</v>
          </cell>
          <cell r="AM47456">
            <v>0</v>
          </cell>
          <cell r="AN47456">
            <v>0</v>
          </cell>
          <cell r="AO47456">
            <v>0</v>
          </cell>
          <cell r="AP47456">
            <v>1</v>
          </cell>
          <cell r="AQ47456" t="b">
            <v>0</v>
          </cell>
          <cell r="AR47456" t="b">
            <v>0</v>
          </cell>
          <cell r="AS47456" t="b">
            <v>0</v>
          </cell>
          <cell r="AT47456" t="b">
            <v>0</v>
          </cell>
          <cell r="AU47456" t="b">
            <v>0</v>
          </cell>
          <cell r="AV47456" t="b">
            <v>0</v>
          </cell>
          <cell r="AW47456" t="b">
            <v>0</v>
          </cell>
        </row>
        <row r="47457">
          <cell r="S47457" t="str">
            <v>COPPIN HEIGHTS/ASH-CO-EAST</v>
          </cell>
          <cell r="AF47457">
            <v>0</v>
          </cell>
          <cell r="AG47457">
            <v>0</v>
          </cell>
          <cell r="AH47457">
            <v>0</v>
          </cell>
          <cell r="AI47457">
            <v>0</v>
          </cell>
          <cell r="AJ47457">
            <v>1</v>
          </cell>
          <cell r="AK47457">
            <v>1</v>
          </cell>
          <cell r="AL47457">
            <v>1</v>
          </cell>
          <cell r="AM47457">
            <v>1</v>
          </cell>
          <cell r="AN47457">
            <v>1</v>
          </cell>
          <cell r="AO47457">
            <v>1</v>
          </cell>
          <cell r="AP47457">
            <v>1</v>
          </cell>
          <cell r="AQ47457" t="b">
            <v>0</v>
          </cell>
          <cell r="AR47457" t="b">
            <v>0</v>
          </cell>
          <cell r="AS47457" t="b">
            <v>0</v>
          </cell>
          <cell r="AT47457" t="b">
            <v>0</v>
          </cell>
          <cell r="AU47457" t="b">
            <v>0</v>
          </cell>
          <cell r="AV47457" t="b">
            <v>0</v>
          </cell>
          <cell r="AW47457" t="b">
            <v>0</v>
          </cell>
        </row>
        <row r="47458">
          <cell r="S47458" t="str">
            <v>MOSHER</v>
          </cell>
          <cell r="AF47458">
            <v>0</v>
          </cell>
          <cell r="AG47458">
            <v>0</v>
          </cell>
          <cell r="AH47458">
            <v>0</v>
          </cell>
          <cell r="AI47458">
            <v>0</v>
          </cell>
          <cell r="AJ47458">
            <v>0</v>
          </cell>
          <cell r="AK47458">
            <v>0</v>
          </cell>
          <cell r="AL47458">
            <v>1</v>
          </cell>
          <cell r="AM47458">
            <v>1</v>
          </cell>
          <cell r="AN47458">
            <v>1</v>
          </cell>
          <cell r="AO47458">
            <v>1</v>
          </cell>
          <cell r="AP47458">
            <v>1</v>
          </cell>
          <cell r="AQ47458" t="b">
            <v>0</v>
          </cell>
          <cell r="AR47458" t="b">
            <v>0</v>
          </cell>
          <cell r="AS47458" t="b">
            <v>0</v>
          </cell>
          <cell r="AT47458" t="b">
            <v>0</v>
          </cell>
          <cell r="AU47458" t="b">
            <v>0</v>
          </cell>
          <cell r="AV47458" t="b">
            <v>0</v>
          </cell>
          <cell r="AW47458" t="b">
            <v>0</v>
          </cell>
        </row>
        <row r="47459">
          <cell r="S47459" t="str">
            <v>MOSHER</v>
          </cell>
          <cell r="AF47459">
            <v>0</v>
          </cell>
          <cell r="AG47459">
            <v>0</v>
          </cell>
          <cell r="AH47459">
            <v>0</v>
          </cell>
          <cell r="AI47459">
            <v>0</v>
          </cell>
          <cell r="AJ47459">
            <v>0</v>
          </cell>
          <cell r="AK47459">
            <v>0</v>
          </cell>
          <cell r="AL47459">
            <v>1</v>
          </cell>
          <cell r="AM47459">
            <v>1</v>
          </cell>
          <cell r="AN47459">
            <v>1</v>
          </cell>
          <cell r="AO47459">
            <v>1</v>
          </cell>
          <cell r="AP47459">
            <v>1</v>
          </cell>
          <cell r="AQ47459" t="b">
            <v>0</v>
          </cell>
          <cell r="AR47459" t="b">
            <v>0</v>
          </cell>
          <cell r="AS47459" t="b">
            <v>0</v>
          </cell>
          <cell r="AT47459" t="b">
            <v>0</v>
          </cell>
          <cell r="AU47459" t="b">
            <v>0</v>
          </cell>
          <cell r="AV47459" t="b">
            <v>0</v>
          </cell>
          <cell r="AW47459" t="b">
            <v>0</v>
          </cell>
        </row>
        <row r="47460">
          <cell r="S47460" t="str">
            <v>MOSHER</v>
          </cell>
          <cell r="AF47460">
            <v>0</v>
          </cell>
          <cell r="AG47460">
            <v>0</v>
          </cell>
          <cell r="AH47460">
            <v>0</v>
          </cell>
          <cell r="AI47460">
            <v>0</v>
          </cell>
          <cell r="AJ47460">
            <v>0</v>
          </cell>
          <cell r="AK47460">
            <v>0</v>
          </cell>
          <cell r="AL47460">
            <v>0</v>
          </cell>
          <cell r="AM47460">
            <v>0</v>
          </cell>
          <cell r="AN47460">
            <v>0</v>
          </cell>
          <cell r="AO47460">
            <v>0</v>
          </cell>
          <cell r="AP47460">
            <v>1</v>
          </cell>
          <cell r="AQ47460" t="b">
            <v>0</v>
          </cell>
          <cell r="AR47460" t="b">
            <v>0</v>
          </cell>
          <cell r="AS47460" t="b">
            <v>0</v>
          </cell>
          <cell r="AT47460" t="b">
            <v>0</v>
          </cell>
          <cell r="AU47460" t="b">
            <v>0</v>
          </cell>
          <cell r="AV47460" t="b">
            <v>0</v>
          </cell>
          <cell r="AW47460" t="b">
            <v>0</v>
          </cell>
        </row>
        <row r="47461">
          <cell r="S47461" t="str">
            <v>EDMONDSON VILLAGE</v>
          </cell>
          <cell r="AF47461">
            <v>0</v>
          </cell>
          <cell r="AG47461">
            <v>0</v>
          </cell>
          <cell r="AH47461">
            <v>0</v>
          </cell>
          <cell r="AI47461">
            <v>0</v>
          </cell>
          <cell r="AJ47461">
            <v>0</v>
          </cell>
          <cell r="AK47461">
            <v>0</v>
          </cell>
          <cell r="AL47461">
            <v>0</v>
          </cell>
          <cell r="AM47461">
            <v>0</v>
          </cell>
          <cell r="AN47461">
            <v>0</v>
          </cell>
          <cell r="AO47461">
            <v>1</v>
          </cell>
          <cell r="AP47461">
            <v>1</v>
          </cell>
          <cell r="AQ47461" t="b">
            <v>0</v>
          </cell>
          <cell r="AR47461" t="b">
            <v>0</v>
          </cell>
          <cell r="AS47461" t="b">
            <v>0</v>
          </cell>
          <cell r="AT47461" t="b">
            <v>0</v>
          </cell>
          <cell r="AU47461" t="b">
            <v>0</v>
          </cell>
          <cell r="AV47461" t="b">
            <v>0</v>
          </cell>
          <cell r="AW47461" t="b">
            <v>0</v>
          </cell>
        </row>
        <row r="47462">
          <cell r="S47462" t="str">
            <v>FRANKFORD</v>
          </cell>
          <cell r="AF47462">
            <v>0</v>
          </cell>
          <cell r="AG47462">
            <v>0</v>
          </cell>
          <cell r="AH47462">
            <v>0</v>
          </cell>
          <cell r="AI47462">
            <v>0</v>
          </cell>
          <cell r="AJ47462">
            <v>0</v>
          </cell>
          <cell r="AK47462">
            <v>0</v>
          </cell>
          <cell r="AL47462">
            <v>0</v>
          </cell>
          <cell r="AM47462">
            <v>0</v>
          </cell>
          <cell r="AN47462">
            <v>0</v>
          </cell>
          <cell r="AO47462">
            <v>0</v>
          </cell>
          <cell r="AP47462">
            <v>1</v>
          </cell>
          <cell r="AQ47462" t="b">
            <v>0</v>
          </cell>
          <cell r="AR47462" t="b">
            <v>0</v>
          </cell>
          <cell r="AS47462" t="b">
            <v>0</v>
          </cell>
          <cell r="AT47462" t="b">
            <v>0</v>
          </cell>
          <cell r="AU47462" t="b">
            <v>0</v>
          </cell>
          <cell r="AV47462" t="b">
            <v>0</v>
          </cell>
          <cell r="AW47462" t="b">
            <v>0</v>
          </cell>
        </row>
        <row r="47463">
          <cell r="S47463" t="str">
            <v>NORTHWEST COMMUNITY ACTION</v>
          </cell>
          <cell r="AF47463">
            <v>1</v>
          </cell>
          <cell r="AG47463">
            <v>1</v>
          </cell>
          <cell r="AH47463">
            <v>1</v>
          </cell>
          <cell r="AI47463">
            <v>1</v>
          </cell>
          <cell r="AJ47463">
            <v>1</v>
          </cell>
          <cell r="AK47463">
            <v>1</v>
          </cell>
          <cell r="AL47463">
            <v>1</v>
          </cell>
          <cell r="AM47463">
            <v>1</v>
          </cell>
          <cell r="AN47463">
            <v>1</v>
          </cell>
          <cell r="AO47463">
            <v>1</v>
          </cell>
          <cell r="AP47463">
            <v>1</v>
          </cell>
          <cell r="AQ47463" t="b">
            <v>0</v>
          </cell>
          <cell r="AR47463" t="b">
            <v>0</v>
          </cell>
          <cell r="AS47463" t="b">
            <v>0</v>
          </cell>
          <cell r="AT47463" t="b">
            <v>0</v>
          </cell>
          <cell r="AU47463" t="b">
            <v>0</v>
          </cell>
          <cell r="AV47463" t="b">
            <v>0</v>
          </cell>
          <cell r="AW47463" t="b">
            <v>0</v>
          </cell>
        </row>
        <row r="47464">
          <cell r="S47464" t="str">
            <v>TOWANDA-GRANTLEY</v>
          </cell>
          <cell r="AF47464">
            <v>0</v>
          </cell>
          <cell r="AG47464">
            <v>0</v>
          </cell>
          <cell r="AH47464">
            <v>0</v>
          </cell>
          <cell r="AI47464">
            <v>0</v>
          </cell>
          <cell r="AJ47464">
            <v>0</v>
          </cell>
          <cell r="AK47464">
            <v>0</v>
          </cell>
          <cell r="AL47464">
            <v>0</v>
          </cell>
          <cell r="AM47464">
            <v>0</v>
          </cell>
          <cell r="AN47464">
            <v>1</v>
          </cell>
          <cell r="AO47464">
            <v>1</v>
          </cell>
          <cell r="AP47464">
            <v>1</v>
          </cell>
          <cell r="AQ47464" t="b">
            <v>0</v>
          </cell>
          <cell r="AR47464" t="b">
            <v>0</v>
          </cell>
          <cell r="AS47464" t="b">
            <v>0</v>
          </cell>
          <cell r="AT47464" t="b">
            <v>0</v>
          </cell>
          <cell r="AU47464" t="b">
            <v>0</v>
          </cell>
          <cell r="AV47464" t="b">
            <v>0</v>
          </cell>
          <cell r="AW47464" t="b">
            <v>0</v>
          </cell>
        </row>
        <row r="47465">
          <cell r="S47465" t="str">
            <v>NEW SOUTHWEST/MOUNT CLARE</v>
          </cell>
          <cell r="AF47465">
            <v>1</v>
          </cell>
          <cell r="AG47465">
            <v>1</v>
          </cell>
          <cell r="AH47465">
            <v>1</v>
          </cell>
          <cell r="AI47465">
            <v>1</v>
          </cell>
          <cell r="AJ47465">
            <v>1</v>
          </cell>
          <cell r="AK47465">
            <v>1</v>
          </cell>
          <cell r="AL47465">
            <v>1</v>
          </cell>
          <cell r="AM47465">
            <v>1</v>
          </cell>
          <cell r="AN47465">
            <v>1</v>
          </cell>
          <cell r="AO47465">
            <v>1</v>
          </cell>
          <cell r="AP47465">
            <v>1</v>
          </cell>
          <cell r="AQ47465" t="b">
            <v>0</v>
          </cell>
          <cell r="AR47465" t="b">
            <v>0</v>
          </cell>
          <cell r="AS47465" t="b">
            <v>0</v>
          </cell>
          <cell r="AT47465" t="b">
            <v>0</v>
          </cell>
          <cell r="AU47465" t="b">
            <v>0</v>
          </cell>
          <cell r="AV47465" t="b">
            <v>0</v>
          </cell>
          <cell r="AW47465" t="b">
            <v>0</v>
          </cell>
        </row>
        <row r="47466">
          <cell r="S47466" t="str">
            <v>CARROLLTON RIDGE</v>
          </cell>
          <cell r="AF47466">
            <v>0</v>
          </cell>
          <cell r="AG47466">
            <v>0</v>
          </cell>
          <cell r="AH47466">
            <v>0</v>
          </cell>
          <cell r="AI47466">
            <v>0</v>
          </cell>
          <cell r="AJ47466">
            <v>0</v>
          </cell>
          <cell r="AK47466">
            <v>0</v>
          </cell>
          <cell r="AL47466">
            <v>0</v>
          </cell>
          <cell r="AM47466">
            <v>0</v>
          </cell>
          <cell r="AN47466">
            <v>0</v>
          </cell>
          <cell r="AO47466">
            <v>1</v>
          </cell>
          <cell r="AP47466">
            <v>1</v>
          </cell>
          <cell r="AQ47466" t="b">
            <v>0</v>
          </cell>
          <cell r="AR47466" t="b">
            <v>0</v>
          </cell>
          <cell r="AS47466" t="b">
            <v>0</v>
          </cell>
          <cell r="AT47466" t="b">
            <v>0</v>
          </cell>
          <cell r="AU47466" t="b">
            <v>0</v>
          </cell>
          <cell r="AV47466" t="b">
            <v>0</v>
          </cell>
          <cell r="AW47466" t="b">
            <v>0</v>
          </cell>
        </row>
        <row r="47467">
          <cell r="S47467" t="str">
            <v>BROADWAY EAST</v>
          </cell>
          <cell r="AF47467">
            <v>0</v>
          </cell>
          <cell r="AG47467">
            <v>0</v>
          </cell>
          <cell r="AH47467">
            <v>0</v>
          </cell>
          <cell r="AI47467">
            <v>0</v>
          </cell>
          <cell r="AJ47467">
            <v>0</v>
          </cell>
          <cell r="AK47467">
            <v>0</v>
          </cell>
          <cell r="AL47467">
            <v>0</v>
          </cell>
          <cell r="AM47467">
            <v>0</v>
          </cell>
          <cell r="AN47467">
            <v>0</v>
          </cell>
          <cell r="AO47467">
            <v>0</v>
          </cell>
          <cell r="AP47467">
            <v>1</v>
          </cell>
          <cell r="AQ47467" t="b">
            <v>0</v>
          </cell>
          <cell r="AR47467" t="b">
            <v>0</v>
          </cell>
          <cell r="AS47467" t="b">
            <v>0</v>
          </cell>
          <cell r="AT47467" t="b">
            <v>0</v>
          </cell>
          <cell r="AU47467" t="b">
            <v>0</v>
          </cell>
          <cell r="AV47467" t="b">
            <v>0</v>
          </cell>
          <cell r="AW47467" t="b">
            <v>0</v>
          </cell>
        </row>
        <row r="47468">
          <cell r="S47468" t="str">
            <v>BROADWAY EAST</v>
          </cell>
          <cell r="AF47468">
            <v>0</v>
          </cell>
          <cell r="AG47468">
            <v>0</v>
          </cell>
          <cell r="AH47468">
            <v>0</v>
          </cell>
          <cell r="AI47468">
            <v>0</v>
          </cell>
          <cell r="AJ47468">
            <v>0</v>
          </cell>
          <cell r="AK47468">
            <v>0</v>
          </cell>
          <cell r="AL47468">
            <v>0</v>
          </cell>
          <cell r="AM47468">
            <v>0</v>
          </cell>
          <cell r="AN47468">
            <v>0</v>
          </cell>
          <cell r="AO47468">
            <v>0</v>
          </cell>
          <cell r="AP47468">
            <v>1</v>
          </cell>
          <cell r="AQ47468" t="b">
            <v>0</v>
          </cell>
          <cell r="AR47468" t="b">
            <v>0</v>
          </cell>
          <cell r="AS47468" t="b">
            <v>0</v>
          </cell>
          <cell r="AT47468" t="b">
            <v>0</v>
          </cell>
          <cell r="AU47468" t="b">
            <v>0</v>
          </cell>
          <cell r="AV47468" t="b">
            <v>0</v>
          </cell>
          <cell r="AW47468" t="b">
            <v>0</v>
          </cell>
        </row>
        <row r="47469">
          <cell r="S47469" t="str">
            <v>MCELDERRY PARK</v>
          </cell>
          <cell r="AF47469">
            <v>0</v>
          </cell>
          <cell r="AG47469">
            <v>0</v>
          </cell>
          <cell r="AH47469">
            <v>0</v>
          </cell>
          <cell r="AI47469">
            <v>0</v>
          </cell>
          <cell r="AJ47469">
            <v>0</v>
          </cell>
          <cell r="AK47469">
            <v>0</v>
          </cell>
          <cell r="AL47469">
            <v>0</v>
          </cell>
          <cell r="AM47469">
            <v>0</v>
          </cell>
          <cell r="AN47469">
            <v>0</v>
          </cell>
          <cell r="AO47469">
            <v>0</v>
          </cell>
          <cell r="AP47469">
            <v>0</v>
          </cell>
          <cell r="AQ47469" t="b">
            <v>0</v>
          </cell>
          <cell r="AR47469" t="b">
            <v>0</v>
          </cell>
          <cell r="AS47469" t="b">
            <v>0</v>
          </cell>
          <cell r="AT47469" t="b">
            <v>0</v>
          </cell>
          <cell r="AU47469" t="b">
            <v>0</v>
          </cell>
          <cell r="AV47469" t="b">
            <v>0</v>
          </cell>
          <cell r="AW47469" t="b">
            <v>0</v>
          </cell>
        </row>
        <row r="47470">
          <cell r="S47470" t="str">
            <v>SHIPLEY HILL</v>
          </cell>
          <cell r="AF47470">
            <v>1</v>
          </cell>
          <cell r="AG47470">
            <v>1</v>
          </cell>
          <cell r="AH47470">
            <v>1</v>
          </cell>
          <cell r="AI47470">
            <v>1</v>
          </cell>
          <cell r="AJ47470">
            <v>1</v>
          </cell>
          <cell r="AK47470">
            <v>1</v>
          </cell>
          <cell r="AL47470">
            <v>1</v>
          </cell>
          <cell r="AM47470">
            <v>1</v>
          </cell>
          <cell r="AN47470">
            <v>1</v>
          </cell>
          <cell r="AO47470">
            <v>1</v>
          </cell>
          <cell r="AP47470">
            <v>1</v>
          </cell>
          <cell r="AQ47470" t="b">
            <v>0</v>
          </cell>
          <cell r="AR47470" t="b">
            <v>0</v>
          </cell>
          <cell r="AS47470" t="b">
            <v>0</v>
          </cell>
          <cell r="AT47470" t="b">
            <v>0</v>
          </cell>
          <cell r="AU47470" t="b">
            <v>0</v>
          </cell>
          <cell r="AV47470" t="b">
            <v>0</v>
          </cell>
          <cell r="AW47470" t="b">
            <v>0</v>
          </cell>
        </row>
        <row r="47471">
          <cell r="S47471" t="str">
            <v>COPPIN HEIGHTS/ASH-CO-EAST</v>
          </cell>
          <cell r="AF47471">
            <v>0</v>
          </cell>
          <cell r="AG47471">
            <v>0</v>
          </cell>
          <cell r="AH47471">
            <v>0</v>
          </cell>
          <cell r="AI47471">
            <v>0</v>
          </cell>
          <cell r="AJ47471">
            <v>0</v>
          </cell>
          <cell r="AK47471">
            <v>0</v>
          </cell>
          <cell r="AL47471">
            <v>0</v>
          </cell>
          <cell r="AM47471">
            <v>0</v>
          </cell>
          <cell r="AN47471">
            <v>0</v>
          </cell>
          <cell r="AO47471">
            <v>0</v>
          </cell>
          <cell r="AP47471">
            <v>1</v>
          </cell>
          <cell r="AQ47471" t="b">
            <v>0</v>
          </cell>
          <cell r="AR47471" t="b">
            <v>0</v>
          </cell>
          <cell r="AS47471" t="b">
            <v>0</v>
          </cell>
          <cell r="AT47471" t="b">
            <v>0</v>
          </cell>
          <cell r="AU47471" t="b">
            <v>0</v>
          </cell>
          <cell r="AV47471" t="b">
            <v>0</v>
          </cell>
          <cell r="AW47471" t="b">
            <v>0</v>
          </cell>
        </row>
        <row r="47472">
          <cell r="S47472" t="str">
            <v>MOSHER</v>
          </cell>
          <cell r="AF47472">
            <v>0</v>
          </cell>
          <cell r="AG47472">
            <v>0</v>
          </cell>
          <cell r="AH47472">
            <v>0</v>
          </cell>
          <cell r="AI47472">
            <v>0</v>
          </cell>
          <cell r="AJ47472">
            <v>0</v>
          </cell>
          <cell r="AK47472">
            <v>0</v>
          </cell>
          <cell r="AL47472">
            <v>0</v>
          </cell>
          <cell r="AM47472">
            <v>0</v>
          </cell>
          <cell r="AN47472">
            <v>0</v>
          </cell>
          <cell r="AO47472">
            <v>0</v>
          </cell>
          <cell r="AP47472">
            <v>1</v>
          </cell>
          <cell r="AQ47472" t="b">
            <v>0</v>
          </cell>
          <cell r="AR47472" t="b">
            <v>0</v>
          </cell>
          <cell r="AS47472" t="b">
            <v>0</v>
          </cell>
          <cell r="AT47472" t="b">
            <v>0</v>
          </cell>
          <cell r="AU47472" t="b">
            <v>0</v>
          </cell>
          <cell r="AV47472" t="b">
            <v>0</v>
          </cell>
          <cell r="AW47472" t="b">
            <v>0</v>
          </cell>
        </row>
        <row r="47473">
          <cell r="S47473" t="str">
            <v>CHERRY HILL</v>
          </cell>
          <cell r="AF47473">
            <v>0</v>
          </cell>
          <cell r="AG47473">
            <v>0</v>
          </cell>
          <cell r="AH47473">
            <v>0</v>
          </cell>
          <cell r="AI47473">
            <v>0</v>
          </cell>
          <cell r="AJ47473">
            <v>0</v>
          </cell>
          <cell r="AK47473">
            <v>0</v>
          </cell>
          <cell r="AL47473">
            <v>0</v>
          </cell>
          <cell r="AM47473">
            <v>0</v>
          </cell>
          <cell r="AN47473">
            <v>0</v>
          </cell>
          <cell r="AO47473">
            <v>0</v>
          </cell>
          <cell r="AP47473">
            <v>1</v>
          </cell>
          <cell r="AQ47473" t="b">
            <v>0</v>
          </cell>
          <cell r="AR47473" t="b">
            <v>0</v>
          </cell>
          <cell r="AS47473" t="b">
            <v>0</v>
          </cell>
          <cell r="AT47473" t="b">
            <v>0</v>
          </cell>
          <cell r="AU47473" t="b">
            <v>0</v>
          </cell>
          <cell r="AV47473" t="b">
            <v>0</v>
          </cell>
          <cell r="AW47473" t="b">
            <v>0</v>
          </cell>
        </row>
        <row r="47474">
          <cell r="S47474" t="str">
            <v>BEECHFIELD</v>
          </cell>
          <cell r="AF47474">
            <v>0</v>
          </cell>
          <cell r="AG47474">
            <v>0</v>
          </cell>
          <cell r="AH47474">
            <v>0</v>
          </cell>
          <cell r="AI47474">
            <v>0</v>
          </cell>
          <cell r="AJ47474">
            <v>0</v>
          </cell>
          <cell r="AK47474">
            <v>0</v>
          </cell>
          <cell r="AL47474">
            <v>0</v>
          </cell>
          <cell r="AM47474">
            <v>0</v>
          </cell>
          <cell r="AN47474">
            <v>0</v>
          </cell>
          <cell r="AO47474">
            <v>0</v>
          </cell>
          <cell r="AP47474">
            <v>1</v>
          </cell>
          <cell r="AQ47474" t="b">
            <v>0</v>
          </cell>
          <cell r="AR47474" t="b">
            <v>0</v>
          </cell>
          <cell r="AS47474" t="b">
            <v>0</v>
          </cell>
          <cell r="AT47474" t="b">
            <v>0</v>
          </cell>
          <cell r="AU47474" t="b">
            <v>0</v>
          </cell>
          <cell r="AV47474" t="b">
            <v>0</v>
          </cell>
          <cell r="AW47474" t="b">
            <v>0</v>
          </cell>
        </row>
        <row r="47475">
          <cell r="S47475" t="str">
            <v>JOHNSTON SQUARE</v>
          </cell>
          <cell r="AF47475">
            <v>0</v>
          </cell>
          <cell r="AG47475">
            <v>0</v>
          </cell>
          <cell r="AH47475">
            <v>0</v>
          </cell>
          <cell r="AI47475">
            <v>0</v>
          </cell>
          <cell r="AJ47475">
            <v>0</v>
          </cell>
          <cell r="AK47475">
            <v>0</v>
          </cell>
          <cell r="AL47475">
            <v>0</v>
          </cell>
          <cell r="AM47475">
            <v>0</v>
          </cell>
          <cell r="AN47475">
            <v>1</v>
          </cell>
          <cell r="AO47475">
            <v>1</v>
          </cell>
          <cell r="AP47475">
            <v>1</v>
          </cell>
          <cell r="AQ47475" t="b">
            <v>0</v>
          </cell>
          <cell r="AR47475" t="b">
            <v>0</v>
          </cell>
          <cell r="AS47475" t="b">
            <v>0</v>
          </cell>
          <cell r="AT47475" t="b">
            <v>0</v>
          </cell>
          <cell r="AU47475" t="b">
            <v>0</v>
          </cell>
          <cell r="AV47475" t="b">
            <v>0</v>
          </cell>
          <cell r="AW47475" t="b">
            <v>0</v>
          </cell>
        </row>
        <row r="47476">
          <cell r="S47476" t="str">
            <v>LAURAVILLE</v>
          </cell>
          <cell r="AF47476">
            <v>0</v>
          </cell>
          <cell r="AG47476">
            <v>0</v>
          </cell>
          <cell r="AH47476">
            <v>0</v>
          </cell>
          <cell r="AI47476">
            <v>0</v>
          </cell>
          <cell r="AJ47476">
            <v>0</v>
          </cell>
          <cell r="AK47476">
            <v>0</v>
          </cell>
          <cell r="AL47476">
            <v>0</v>
          </cell>
          <cell r="AM47476">
            <v>0</v>
          </cell>
          <cell r="AN47476">
            <v>0</v>
          </cell>
          <cell r="AO47476">
            <v>1</v>
          </cell>
          <cell r="AP47476">
            <v>1</v>
          </cell>
          <cell r="AQ47476" t="b">
            <v>0</v>
          </cell>
          <cell r="AR47476" t="b">
            <v>0</v>
          </cell>
          <cell r="AS47476" t="b">
            <v>0</v>
          </cell>
          <cell r="AT47476" t="b">
            <v>0</v>
          </cell>
          <cell r="AU47476" t="b">
            <v>0</v>
          </cell>
          <cell r="AV47476" t="b">
            <v>0</v>
          </cell>
          <cell r="AW47476" t="b">
            <v>0</v>
          </cell>
        </row>
        <row r="47477">
          <cell r="S47477" t="str">
            <v>MIDTOWN-EDMONDSON</v>
          </cell>
          <cell r="AF47477">
            <v>0</v>
          </cell>
          <cell r="AG47477">
            <v>0</v>
          </cell>
          <cell r="AH47477">
            <v>0</v>
          </cell>
          <cell r="AI47477">
            <v>0</v>
          </cell>
          <cell r="AJ47477">
            <v>0</v>
          </cell>
          <cell r="AK47477">
            <v>0</v>
          </cell>
          <cell r="AL47477">
            <v>0</v>
          </cell>
          <cell r="AM47477">
            <v>0</v>
          </cell>
          <cell r="AN47477">
            <v>0</v>
          </cell>
          <cell r="AO47477">
            <v>0</v>
          </cell>
          <cell r="AP47477">
            <v>1</v>
          </cell>
          <cell r="AQ47477" t="b">
            <v>0</v>
          </cell>
          <cell r="AR47477" t="b">
            <v>0</v>
          </cell>
          <cell r="AS47477" t="b">
            <v>0</v>
          </cell>
          <cell r="AT47477" t="b">
            <v>0</v>
          </cell>
          <cell r="AU47477" t="b">
            <v>0</v>
          </cell>
          <cell r="AV47477" t="b">
            <v>0</v>
          </cell>
          <cell r="AW47477" t="b">
            <v>0</v>
          </cell>
        </row>
        <row r="47478">
          <cell r="S47478" t="str">
            <v>HARLEM PARK</v>
          </cell>
          <cell r="AF47478">
            <v>0</v>
          </cell>
          <cell r="AG47478">
            <v>0</v>
          </cell>
          <cell r="AH47478">
            <v>0</v>
          </cell>
          <cell r="AI47478">
            <v>0</v>
          </cell>
          <cell r="AJ47478">
            <v>0</v>
          </cell>
          <cell r="AK47478">
            <v>0</v>
          </cell>
          <cell r="AL47478">
            <v>1</v>
          </cell>
          <cell r="AM47478">
            <v>1</v>
          </cell>
          <cell r="AN47478">
            <v>1</v>
          </cell>
          <cell r="AO47478">
            <v>1</v>
          </cell>
          <cell r="AP47478">
            <v>1</v>
          </cell>
          <cell r="AQ47478" t="b">
            <v>0</v>
          </cell>
          <cell r="AR47478" t="b">
            <v>0</v>
          </cell>
          <cell r="AS47478" t="b">
            <v>0</v>
          </cell>
          <cell r="AT47478" t="b">
            <v>0</v>
          </cell>
          <cell r="AU47478" t="b">
            <v>0</v>
          </cell>
          <cell r="AV47478" t="b">
            <v>0</v>
          </cell>
          <cell r="AW47478" t="b">
            <v>0</v>
          </cell>
        </row>
        <row r="47479">
          <cell r="S47479" t="str">
            <v>HARLEM PARK</v>
          </cell>
          <cell r="AF47479">
            <v>0</v>
          </cell>
          <cell r="AG47479">
            <v>0</v>
          </cell>
          <cell r="AH47479">
            <v>0</v>
          </cell>
          <cell r="AI47479">
            <v>1</v>
          </cell>
          <cell r="AJ47479">
            <v>1</v>
          </cell>
          <cell r="AK47479">
            <v>1</v>
          </cell>
          <cell r="AL47479">
            <v>1</v>
          </cell>
          <cell r="AM47479">
            <v>1</v>
          </cell>
          <cell r="AN47479">
            <v>1</v>
          </cell>
          <cell r="AO47479">
            <v>1</v>
          </cell>
          <cell r="AP47479">
            <v>1</v>
          </cell>
          <cell r="AQ47479" t="b">
            <v>0</v>
          </cell>
          <cell r="AR47479" t="b">
            <v>0</v>
          </cell>
          <cell r="AS47479" t="b">
            <v>0</v>
          </cell>
          <cell r="AT47479" t="b">
            <v>0</v>
          </cell>
          <cell r="AU47479" t="b">
            <v>0</v>
          </cell>
          <cell r="AV47479" t="b">
            <v>0</v>
          </cell>
          <cell r="AW47479" t="b">
            <v>0</v>
          </cell>
        </row>
        <row r="47480">
          <cell r="S47480" t="str">
            <v>BROADWAY EAST</v>
          </cell>
          <cell r="AF47480">
            <v>1</v>
          </cell>
          <cell r="AG47480">
            <v>1</v>
          </cell>
          <cell r="AH47480">
            <v>1</v>
          </cell>
          <cell r="AI47480">
            <v>1</v>
          </cell>
          <cell r="AJ47480">
            <v>1</v>
          </cell>
          <cell r="AK47480">
            <v>1</v>
          </cell>
          <cell r="AL47480">
            <v>1</v>
          </cell>
          <cell r="AM47480">
            <v>1</v>
          </cell>
          <cell r="AN47480">
            <v>1</v>
          </cell>
          <cell r="AO47480">
            <v>1</v>
          </cell>
          <cell r="AP47480">
            <v>1</v>
          </cell>
          <cell r="AQ47480" t="b">
            <v>0</v>
          </cell>
          <cell r="AR47480" t="b">
            <v>0</v>
          </cell>
          <cell r="AS47480" t="b">
            <v>0</v>
          </cell>
          <cell r="AT47480" t="b">
            <v>0</v>
          </cell>
          <cell r="AU47480" t="b">
            <v>0</v>
          </cell>
          <cell r="AV47480" t="b">
            <v>0</v>
          </cell>
          <cell r="AW47480" t="b">
            <v>0</v>
          </cell>
        </row>
        <row r="47481">
          <cell r="S47481" t="str">
            <v>MADISON-EASTEND</v>
          </cell>
          <cell r="AF47481">
            <v>0</v>
          </cell>
          <cell r="AG47481">
            <v>0</v>
          </cell>
          <cell r="AH47481">
            <v>0</v>
          </cell>
          <cell r="AI47481">
            <v>0</v>
          </cell>
          <cell r="AJ47481">
            <v>0</v>
          </cell>
          <cell r="AK47481">
            <v>0</v>
          </cell>
          <cell r="AL47481">
            <v>0</v>
          </cell>
          <cell r="AM47481">
            <v>0</v>
          </cell>
          <cell r="AN47481">
            <v>0</v>
          </cell>
          <cell r="AO47481">
            <v>0</v>
          </cell>
          <cell r="AP47481">
            <v>0</v>
          </cell>
          <cell r="AQ47481" t="b">
            <v>0</v>
          </cell>
          <cell r="AR47481" t="b">
            <v>0</v>
          </cell>
          <cell r="AS47481" t="b">
            <v>0</v>
          </cell>
          <cell r="AT47481" t="b">
            <v>0</v>
          </cell>
          <cell r="AU47481" t="b">
            <v>0</v>
          </cell>
          <cell r="AV47481" t="b">
            <v>0</v>
          </cell>
          <cell r="AW47481" t="b">
            <v>0</v>
          </cell>
        </row>
        <row r="47482">
          <cell r="S47482" t="str">
            <v>MIDDLE EAST</v>
          </cell>
          <cell r="AF47482">
            <v>0</v>
          </cell>
          <cell r="AG47482">
            <v>0</v>
          </cell>
          <cell r="AH47482">
            <v>0</v>
          </cell>
          <cell r="AI47482">
            <v>0</v>
          </cell>
          <cell r="AJ47482">
            <v>0</v>
          </cell>
          <cell r="AK47482">
            <v>0</v>
          </cell>
          <cell r="AL47482">
            <v>0</v>
          </cell>
          <cell r="AM47482">
            <v>1</v>
          </cell>
          <cell r="AN47482">
            <v>1</v>
          </cell>
          <cell r="AO47482">
            <v>1</v>
          </cell>
          <cell r="AP47482">
            <v>1</v>
          </cell>
          <cell r="AQ47482" t="b">
            <v>0</v>
          </cell>
          <cell r="AR47482" t="b">
            <v>0</v>
          </cell>
          <cell r="AS47482" t="b">
            <v>0</v>
          </cell>
          <cell r="AT47482" t="b">
            <v>0</v>
          </cell>
          <cell r="AU47482" t="b">
            <v>0</v>
          </cell>
          <cell r="AV47482" t="b">
            <v>0</v>
          </cell>
          <cell r="AW47482" t="b">
            <v>0</v>
          </cell>
        </row>
        <row r="47483">
          <cell r="S47483" t="str">
            <v>MCELDERRY PARK</v>
          </cell>
          <cell r="AF47483">
            <v>0</v>
          </cell>
          <cell r="AG47483">
            <v>0</v>
          </cell>
          <cell r="AH47483">
            <v>0</v>
          </cell>
          <cell r="AI47483">
            <v>0</v>
          </cell>
          <cell r="AJ47483">
            <v>0</v>
          </cell>
          <cell r="AK47483">
            <v>0</v>
          </cell>
          <cell r="AL47483">
            <v>0</v>
          </cell>
          <cell r="AM47483">
            <v>0</v>
          </cell>
          <cell r="AN47483">
            <v>0</v>
          </cell>
          <cell r="AO47483">
            <v>0</v>
          </cell>
          <cell r="AP47483">
            <v>1</v>
          </cell>
          <cell r="AQ47483" t="b">
            <v>0</v>
          </cell>
          <cell r="AR47483" t="b">
            <v>0</v>
          </cell>
          <cell r="AS47483" t="b">
            <v>0</v>
          </cell>
          <cell r="AT47483" t="b">
            <v>0</v>
          </cell>
          <cell r="AU47483" t="b">
            <v>0</v>
          </cell>
          <cell r="AV47483" t="b">
            <v>0</v>
          </cell>
          <cell r="AW47483" t="b">
            <v>0</v>
          </cell>
        </row>
        <row r="47484">
          <cell r="S47484" t="str">
            <v>MOSHER</v>
          </cell>
          <cell r="AF47484">
            <v>0</v>
          </cell>
          <cell r="AG47484">
            <v>0</v>
          </cell>
          <cell r="AH47484">
            <v>0</v>
          </cell>
          <cell r="AI47484">
            <v>0</v>
          </cell>
          <cell r="AJ47484">
            <v>0</v>
          </cell>
          <cell r="AK47484">
            <v>0</v>
          </cell>
          <cell r="AL47484">
            <v>0</v>
          </cell>
          <cell r="AM47484">
            <v>0</v>
          </cell>
          <cell r="AN47484">
            <v>0</v>
          </cell>
          <cell r="AO47484">
            <v>0</v>
          </cell>
          <cell r="AP47484">
            <v>1</v>
          </cell>
          <cell r="AQ47484" t="b">
            <v>0</v>
          </cell>
          <cell r="AR47484" t="b">
            <v>0</v>
          </cell>
          <cell r="AS47484" t="b">
            <v>0</v>
          </cell>
          <cell r="AT47484" t="b">
            <v>0</v>
          </cell>
          <cell r="AU47484" t="b">
            <v>0</v>
          </cell>
          <cell r="AV47484" t="b">
            <v>0</v>
          </cell>
          <cell r="AW47484" t="b">
            <v>0</v>
          </cell>
        </row>
        <row r="47485">
          <cell r="S47485" t="str">
            <v>CANTON</v>
          </cell>
          <cell r="AF47485">
            <v>0</v>
          </cell>
          <cell r="AG47485">
            <v>0</v>
          </cell>
          <cell r="AH47485">
            <v>0</v>
          </cell>
          <cell r="AI47485">
            <v>0</v>
          </cell>
          <cell r="AJ47485">
            <v>0</v>
          </cell>
          <cell r="AK47485">
            <v>0</v>
          </cell>
          <cell r="AL47485">
            <v>0</v>
          </cell>
          <cell r="AM47485">
            <v>0</v>
          </cell>
          <cell r="AN47485">
            <v>0</v>
          </cell>
          <cell r="AO47485">
            <v>0</v>
          </cell>
          <cell r="AP47485">
            <v>1</v>
          </cell>
          <cell r="AQ47485" t="b">
            <v>0</v>
          </cell>
          <cell r="AR47485" t="b">
            <v>0</v>
          </cell>
          <cell r="AS47485" t="b">
            <v>0</v>
          </cell>
          <cell r="AT47485" t="b">
            <v>0</v>
          </cell>
          <cell r="AU47485" t="b">
            <v>0</v>
          </cell>
          <cell r="AV47485" t="b">
            <v>0</v>
          </cell>
          <cell r="AW47485" t="b">
            <v>0</v>
          </cell>
        </row>
        <row r="47486">
          <cell r="S47486" t="str">
            <v>GRACELAND PARK</v>
          </cell>
          <cell r="AF47486">
            <v>0</v>
          </cell>
          <cell r="AG47486">
            <v>0</v>
          </cell>
          <cell r="AH47486">
            <v>0</v>
          </cell>
          <cell r="AI47486">
            <v>0</v>
          </cell>
          <cell r="AJ47486">
            <v>0</v>
          </cell>
          <cell r="AK47486">
            <v>0</v>
          </cell>
          <cell r="AL47486">
            <v>1</v>
          </cell>
          <cell r="AM47486">
            <v>1</v>
          </cell>
          <cell r="AN47486">
            <v>1</v>
          </cell>
          <cell r="AO47486">
            <v>1</v>
          </cell>
          <cell r="AP47486">
            <v>1</v>
          </cell>
          <cell r="AQ47486" t="b">
            <v>0</v>
          </cell>
          <cell r="AR47486" t="b">
            <v>0</v>
          </cell>
          <cell r="AS47486" t="b">
            <v>0</v>
          </cell>
          <cell r="AT47486" t="b">
            <v>0</v>
          </cell>
          <cell r="AU47486" t="b">
            <v>0</v>
          </cell>
          <cell r="AV47486" t="b">
            <v>0</v>
          </cell>
          <cell r="AW47486" t="b">
            <v>0</v>
          </cell>
        </row>
        <row r="47487">
          <cell r="S47487" t="str">
            <v>SANDTOWN-WINCHESTER</v>
          </cell>
          <cell r="AF47487">
            <v>0</v>
          </cell>
          <cell r="AG47487">
            <v>0</v>
          </cell>
          <cell r="AH47487">
            <v>0</v>
          </cell>
          <cell r="AI47487">
            <v>0</v>
          </cell>
          <cell r="AJ47487">
            <v>0</v>
          </cell>
          <cell r="AK47487">
            <v>1</v>
          </cell>
          <cell r="AL47487">
            <v>1</v>
          </cell>
          <cell r="AM47487">
            <v>1</v>
          </cell>
          <cell r="AN47487">
            <v>1</v>
          </cell>
          <cell r="AO47487">
            <v>1</v>
          </cell>
          <cell r="AP47487">
            <v>1</v>
          </cell>
          <cell r="AQ47487" t="b">
            <v>0</v>
          </cell>
          <cell r="AR47487" t="b">
            <v>0</v>
          </cell>
          <cell r="AS47487" t="b">
            <v>0</v>
          </cell>
          <cell r="AT47487" t="b">
            <v>0</v>
          </cell>
          <cell r="AU47487" t="b">
            <v>0</v>
          </cell>
          <cell r="AV47487" t="b">
            <v>0</v>
          </cell>
          <cell r="AW47487" t="b">
            <v>0</v>
          </cell>
        </row>
        <row r="47488">
          <cell r="S47488" t="str">
            <v>SANDTOWN-WINCHESTER</v>
          </cell>
          <cell r="AF47488">
            <v>0</v>
          </cell>
          <cell r="AG47488">
            <v>0</v>
          </cell>
          <cell r="AH47488">
            <v>0</v>
          </cell>
          <cell r="AI47488">
            <v>0</v>
          </cell>
          <cell r="AJ47488">
            <v>0</v>
          </cell>
          <cell r="AK47488">
            <v>0</v>
          </cell>
          <cell r="AL47488">
            <v>0</v>
          </cell>
          <cell r="AM47488">
            <v>0</v>
          </cell>
          <cell r="AN47488">
            <v>0</v>
          </cell>
          <cell r="AO47488">
            <v>1</v>
          </cell>
          <cell r="AP47488">
            <v>1</v>
          </cell>
          <cell r="AQ47488" t="b">
            <v>0</v>
          </cell>
          <cell r="AR47488" t="b">
            <v>0</v>
          </cell>
          <cell r="AS47488" t="b">
            <v>0</v>
          </cell>
          <cell r="AT47488" t="b">
            <v>0</v>
          </cell>
          <cell r="AU47488" t="b">
            <v>0</v>
          </cell>
          <cell r="AV47488" t="b">
            <v>0</v>
          </cell>
          <cell r="AW47488" t="b">
            <v>0</v>
          </cell>
        </row>
        <row r="47489">
          <cell r="S47489" t="str">
            <v>CARROLLTON RIDGE</v>
          </cell>
          <cell r="AF47489">
            <v>0</v>
          </cell>
          <cell r="AG47489">
            <v>0</v>
          </cell>
          <cell r="AH47489">
            <v>0</v>
          </cell>
          <cell r="AI47489">
            <v>0</v>
          </cell>
          <cell r="AJ47489">
            <v>0</v>
          </cell>
          <cell r="AK47489">
            <v>0</v>
          </cell>
          <cell r="AL47489">
            <v>0</v>
          </cell>
          <cell r="AM47489">
            <v>0</v>
          </cell>
          <cell r="AN47489">
            <v>0</v>
          </cell>
          <cell r="AO47489">
            <v>0</v>
          </cell>
          <cell r="AP47489">
            <v>1</v>
          </cell>
          <cell r="AQ47489" t="b">
            <v>0</v>
          </cell>
          <cell r="AR47489" t="b">
            <v>0</v>
          </cell>
          <cell r="AS47489" t="b">
            <v>0</v>
          </cell>
          <cell r="AT47489" t="b">
            <v>0</v>
          </cell>
          <cell r="AU47489" t="b">
            <v>0</v>
          </cell>
          <cell r="AV47489" t="b">
            <v>0</v>
          </cell>
          <cell r="AW47489" t="b">
            <v>0</v>
          </cell>
        </row>
        <row r="47490">
          <cell r="S47490" t="str">
            <v>WASHINGTON VILLAGE</v>
          </cell>
          <cell r="AF47490">
            <v>0</v>
          </cell>
          <cell r="AG47490">
            <v>0</v>
          </cell>
          <cell r="AH47490">
            <v>0</v>
          </cell>
          <cell r="AI47490">
            <v>0</v>
          </cell>
          <cell r="AJ47490">
            <v>0</v>
          </cell>
          <cell r="AK47490">
            <v>0</v>
          </cell>
          <cell r="AL47490">
            <v>0</v>
          </cell>
          <cell r="AM47490">
            <v>0</v>
          </cell>
          <cell r="AN47490">
            <v>0</v>
          </cell>
          <cell r="AO47490">
            <v>0</v>
          </cell>
          <cell r="AP47490">
            <v>1</v>
          </cell>
          <cell r="AQ47490" t="b">
            <v>0</v>
          </cell>
          <cell r="AR47490" t="b">
            <v>0</v>
          </cell>
          <cell r="AS47490" t="b">
            <v>0</v>
          </cell>
          <cell r="AT47490" t="b">
            <v>0</v>
          </cell>
          <cell r="AU47490" t="b">
            <v>0</v>
          </cell>
          <cell r="AV47490" t="b">
            <v>0</v>
          </cell>
          <cell r="AW47490" t="b">
            <v>0</v>
          </cell>
        </row>
        <row r="47491">
          <cell r="S47491" t="str">
            <v>SHIPLEY HILL</v>
          </cell>
          <cell r="AF47491">
            <v>1</v>
          </cell>
          <cell r="AG47491">
            <v>1</v>
          </cell>
          <cell r="AH47491">
            <v>1</v>
          </cell>
          <cell r="AI47491">
            <v>1</v>
          </cell>
          <cell r="AJ47491">
            <v>1</v>
          </cell>
          <cell r="AK47491">
            <v>1</v>
          </cell>
          <cell r="AL47491">
            <v>1</v>
          </cell>
          <cell r="AM47491">
            <v>1</v>
          </cell>
          <cell r="AN47491">
            <v>1</v>
          </cell>
          <cell r="AO47491">
            <v>1</v>
          </cell>
          <cell r="AP47491">
            <v>1</v>
          </cell>
          <cell r="AQ47491" t="b">
            <v>0</v>
          </cell>
          <cell r="AR47491" t="b">
            <v>0</v>
          </cell>
          <cell r="AS47491" t="b">
            <v>0</v>
          </cell>
          <cell r="AT47491" t="b">
            <v>0</v>
          </cell>
          <cell r="AU47491" t="b">
            <v>0</v>
          </cell>
          <cell r="AV47491" t="b">
            <v>0</v>
          </cell>
          <cell r="AW47491" t="b">
            <v>0</v>
          </cell>
        </row>
        <row r="47492">
          <cell r="S47492" t="str">
            <v>BARCLAY</v>
          </cell>
          <cell r="AF47492">
            <v>0</v>
          </cell>
          <cell r="AG47492">
            <v>0</v>
          </cell>
          <cell r="AH47492">
            <v>1</v>
          </cell>
          <cell r="AI47492">
            <v>1</v>
          </cell>
          <cell r="AJ47492">
            <v>1</v>
          </cell>
          <cell r="AK47492">
            <v>1</v>
          </cell>
          <cell r="AL47492">
            <v>1</v>
          </cell>
          <cell r="AM47492">
            <v>1</v>
          </cell>
          <cell r="AN47492">
            <v>1</v>
          </cell>
          <cell r="AO47492">
            <v>1</v>
          </cell>
          <cell r="AP47492">
            <v>1</v>
          </cell>
          <cell r="AQ47492" t="b">
            <v>0</v>
          </cell>
          <cell r="AR47492" t="b">
            <v>0</v>
          </cell>
          <cell r="AS47492" t="b">
            <v>0</v>
          </cell>
          <cell r="AT47492" t="b">
            <v>0</v>
          </cell>
          <cell r="AU47492" t="b">
            <v>0</v>
          </cell>
          <cell r="AV47492" t="b">
            <v>0</v>
          </cell>
          <cell r="AW47492" t="b">
            <v>0</v>
          </cell>
        </row>
        <row r="47493">
          <cell r="S47493" t="str">
            <v>COLDSTREAM HOMESTEAD MONTEBELL</v>
          </cell>
          <cell r="AF47493">
            <v>0</v>
          </cell>
          <cell r="AG47493">
            <v>0</v>
          </cell>
          <cell r="AH47493">
            <v>0</v>
          </cell>
          <cell r="AI47493">
            <v>0</v>
          </cell>
          <cell r="AJ47493">
            <v>0</v>
          </cell>
          <cell r="AK47493">
            <v>0</v>
          </cell>
          <cell r="AL47493">
            <v>0</v>
          </cell>
          <cell r="AM47493">
            <v>0</v>
          </cell>
          <cell r="AN47493">
            <v>0</v>
          </cell>
          <cell r="AO47493">
            <v>0</v>
          </cell>
          <cell r="AP47493">
            <v>0</v>
          </cell>
          <cell r="AQ47493" t="b">
            <v>0</v>
          </cell>
          <cell r="AR47493" t="b">
            <v>0</v>
          </cell>
          <cell r="AS47493" t="b">
            <v>0</v>
          </cell>
          <cell r="AT47493" t="b">
            <v>0</v>
          </cell>
          <cell r="AU47493" t="b">
            <v>0</v>
          </cell>
          <cell r="AV47493" t="b">
            <v>0</v>
          </cell>
          <cell r="AW47493" t="b">
            <v>0</v>
          </cell>
        </row>
        <row r="47494">
          <cell r="S47494" t="str">
            <v>JOHNSTON SQUARE</v>
          </cell>
          <cell r="AF47494">
            <v>0</v>
          </cell>
          <cell r="AG47494">
            <v>0</v>
          </cell>
          <cell r="AH47494">
            <v>0</v>
          </cell>
          <cell r="AI47494">
            <v>0</v>
          </cell>
          <cell r="AJ47494">
            <v>0</v>
          </cell>
          <cell r="AK47494">
            <v>0</v>
          </cell>
          <cell r="AL47494">
            <v>0</v>
          </cell>
          <cell r="AM47494">
            <v>0</v>
          </cell>
          <cell r="AN47494">
            <v>1</v>
          </cell>
          <cell r="AO47494">
            <v>1</v>
          </cell>
          <cell r="AP47494">
            <v>1</v>
          </cell>
          <cell r="AQ47494" t="b">
            <v>0</v>
          </cell>
          <cell r="AR47494" t="b">
            <v>0</v>
          </cell>
          <cell r="AS47494" t="b">
            <v>0</v>
          </cell>
          <cell r="AT47494" t="b">
            <v>0</v>
          </cell>
          <cell r="AU47494" t="b">
            <v>0</v>
          </cell>
          <cell r="AV47494" t="b">
            <v>0</v>
          </cell>
          <cell r="AW47494" t="b">
            <v>0</v>
          </cell>
        </row>
        <row r="47495">
          <cell r="S47495" t="str">
            <v>BELAIR-EDISON</v>
          </cell>
          <cell r="AF47495">
            <v>0</v>
          </cell>
          <cell r="AG47495">
            <v>0</v>
          </cell>
          <cell r="AH47495">
            <v>0</v>
          </cell>
          <cell r="AI47495">
            <v>0</v>
          </cell>
          <cell r="AJ47495">
            <v>0</v>
          </cell>
          <cell r="AK47495">
            <v>0</v>
          </cell>
          <cell r="AL47495">
            <v>0</v>
          </cell>
          <cell r="AM47495">
            <v>0</v>
          </cell>
          <cell r="AN47495">
            <v>0</v>
          </cell>
          <cell r="AO47495">
            <v>0</v>
          </cell>
          <cell r="AP47495">
            <v>1</v>
          </cell>
          <cell r="AQ47495" t="b">
            <v>0</v>
          </cell>
          <cell r="AR47495" t="b">
            <v>0</v>
          </cell>
          <cell r="AS47495" t="b">
            <v>0</v>
          </cell>
          <cell r="AT47495" t="b">
            <v>0</v>
          </cell>
          <cell r="AU47495" t="b">
            <v>0</v>
          </cell>
          <cell r="AV47495" t="b">
            <v>0</v>
          </cell>
          <cell r="AW47495" t="b">
            <v>0</v>
          </cell>
        </row>
        <row r="47496">
          <cell r="S47496" t="str">
            <v>MORRELL PARK</v>
          </cell>
          <cell r="AF47496">
            <v>0</v>
          </cell>
          <cell r="AG47496">
            <v>0</v>
          </cell>
          <cell r="AH47496">
            <v>0</v>
          </cell>
          <cell r="AI47496">
            <v>0</v>
          </cell>
          <cell r="AJ47496">
            <v>0</v>
          </cell>
          <cell r="AK47496">
            <v>0</v>
          </cell>
          <cell r="AL47496">
            <v>0</v>
          </cell>
          <cell r="AM47496">
            <v>0</v>
          </cell>
          <cell r="AN47496">
            <v>0</v>
          </cell>
          <cell r="AO47496">
            <v>0</v>
          </cell>
          <cell r="AP47496">
            <v>1</v>
          </cell>
          <cell r="AQ47496" t="b">
            <v>0</v>
          </cell>
          <cell r="AR47496" t="b">
            <v>0</v>
          </cell>
          <cell r="AS47496" t="b">
            <v>0</v>
          </cell>
          <cell r="AT47496" t="b">
            <v>0</v>
          </cell>
          <cell r="AU47496" t="b">
            <v>0</v>
          </cell>
          <cell r="AV47496" t="b">
            <v>0</v>
          </cell>
          <cell r="AW47496" t="b">
            <v>0</v>
          </cell>
        </row>
        <row r="47497">
          <cell r="S47497" t="str">
            <v>HARLEM PARK</v>
          </cell>
          <cell r="AF47497">
            <v>1</v>
          </cell>
          <cell r="AG47497">
            <v>1</v>
          </cell>
          <cell r="AH47497">
            <v>1</v>
          </cell>
          <cell r="AI47497">
            <v>1</v>
          </cell>
          <cell r="AJ47497">
            <v>1</v>
          </cell>
          <cell r="AK47497">
            <v>1</v>
          </cell>
          <cell r="AL47497">
            <v>1</v>
          </cell>
          <cell r="AM47497">
            <v>1</v>
          </cell>
          <cell r="AN47497">
            <v>1</v>
          </cell>
          <cell r="AO47497">
            <v>1</v>
          </cell>
          <cell r="AP47497">
            <v>1</v>
          </cell>
          <cell r="AQ47497" t="b">
            <v>0</v>
          </cell>
          <cell r="AR47497" t="b">
            <v>0</v>
          </cell>
          <cell r="AS47497" t="b">
            <v>0</v>
          </cell>
          <cell r="AT47497" t="b">
            <v>0</v>
          </cell>
          <cell r="AU47497" t="b">
            <v>0</v>
          </cell>
          <cell r="AV47497" t="b">
            <v>0</v>
          </cell>
          <cell r="AW47497" t="b">
            <v>0</v>
          </cell>
        </row>
        <row r="47498">
          <cell r="S47498" t="str">
            <v>UNION SQUARE</v>
          </cell>
          <cell r="AF47498">
            <v>0</v>
          </cell>
          <cell r="AG47498">
            <v>0</v>
          </cell>
          <cell r="AH47498">
            <v>0</v>
          </cell>
          <cell r="AI47498">
            <v>0</v>
          </cell>
          <cell r="AJ47498">
            <v>0</v>
          </cell>
          <cell r="AK47498">
            <v>0</v>
          </cell>
          <cell r="AL47498">
            <v>0</v>
          </cell>
          <cell r="AM47498">
            <v>0</v>
          </cell>
          <cell r="AN47498">
            <v>0</v>
          </cell>
          <cell r="AO47498">
            <v>0</v>
          </cell>
          <cell r="AP47498">
            <v>1</v>
          </cell>
          <cell r="AQ47498" t="b">
            <v>0</v>
          </cell>
          <cell r="AR47498" t="b">
            <v>0</v>
          </cell>
          <cell r="AS47498" t="b">
            <v>0</v>
          </cell>
          <cell r="AT47498" t="b">
            <v>0</v>
          </cell>
          <cell r="AU47498" t="b">
            <v>0</v>
          </cell>
          <cell r="AV47498" t="b">
            <v>0</v>
          </cell>
          <cell r="AW47498" t="b">
            <v>0</v>
          </cell>
        </row>
        <row r="47499">
          <cell r="S47499" t="str">
            <v>CARROLLTON RIDGE</v>
          </cell>
          <cell r="AF47499">
            <v>1</v>
          </cell>
          <cell r="AG47499">
            <v>1</v>
          </cell>
          <cell r="AH47499">
            <v>1</v>
          </cell>
          <cell r="AI47499">
            <v>1</v>
          </cell>
          <cell r="AJ47499">
            <v>1</v>
          </cell>
          <cell r="AK47499">
            <v>1</v>
          </cell>
          <cell r="AL47499">
            <v>1</v>
          </cell>
          <cell r="AM47499">
            <v>1</v>
          </cell>
          <cell r="AN47499">
            <v>1</v>
          </cell>
          <cell r="AO47499">
            <v>1</v>
          </cell>
          <cell r="AP47499">
            <v>1</v>
          </cell>
          <cell r="AQ47499" t="b">
            <v>0</v>
          </cell>
          <cell r="AR47499" t="b">
            <v>0</v>
          </cell>
          <cell r="AS47499" t="b">
            <v>0</v>
          </cell>
          <cell r="AT47499" t="b">
            <v>0</v>
          </cell>
          <cell r="AU47499" t="b">
            <v>0</v>
          </cell>
          <cell r="AV47499" t="b">
            <v>0</v>
          </cell>
          <cell r="AW47499" t="b">
            <v>0</v>
          </cell>
        </row>
        <row r="47500">
          <cell r="S47500" t="str">
            <v>MIDDLE EAST</v>
          </cell>
          <cell r="AF47500">
            <v>0</v>
          </cell>
          <cell r="AG47500">
            <v>0</v>
          </cell>
          <cell r="AH47500">
            <v>0</v>
          </cell>
          <cell r="AI47500">
            <v>0</v>
          </cell>
          <cell r="AJ47500">
            <v>1</v>
          </cell>
          <cell r="AK47500">
            <v>1</v>
          </cell>
          <cell r="AL47500">
            <v>1</v>
          </cell>
          <cell r="AM47500">
            <v>1</v>
          </cell>
          <cell r="AN47500">
            <v>1</v>
          </cell>
          <cell r="AO47500">
            <v>1</v>
          </cell>
          <cell r="AP47500">
            <v>1</v>
          </cell>
          <cell r="AQ47500" t="b">
            <v>0</v>
          </cell>
          <cell r="AR47500" t="b">
            <v>0</v>
          </cell>
          <cell r="AS47500" t="b">
            <v>0</v>
          </cell>
          <cell r="AT47500" t="b">
            <v>0</v>
          </cell>
          <cell r="AU47500" t="b">
            <v>0</v>
          </cell>
          <cell r="AV47500" t="b">
            <v>0</v>
          </cell>
          <cell r="AW47500" t="b">
            <v>0</v>
          </cell>
        </row>
        <row r="47501">
          <cell r="S47501" t="str">
            <v>MIDDLE EAST</v>
          </cell>
          <cell r="AF47501">
            <v>0</v>
          </cell>
          <cell r="AG47501">
            <v>0</v>
          </cell>
          <cell r="AH47501">
            <v>0</v>
          </cell>
          <cell r="AI47501">
            <v>0</v>
          </cell>
          <cell r="AJ47501">
            <v>0</v>
          </cell>
          <cell r="AK47501">
            <v>0</v>
          </cell>
          <cell r="AL47501">
            <v>0</v>
          </cell>
          <cell r="AM47501">
            <v>0</v>
          </cell>
          <cell r="AN47501">
            <v>1</v>
          </cell>
          <cell r="AO47501">
            <v>1</v>
          </cell>
          <cell r="AP47501">
            <v>1</v>
          </cell>
          <cell r="AQ47501" t="b">
            <v>0</v>
          </cell>
          <cell r="AR47501" t="b">
            <v>0</v>
          </cell>
          <cell r="AS47501" t="b">
            <v>0</v>
          </cell>
          <cell r="AT47501" t="b">
            <v>0</v>
          </cell>
          <cell r="AU47501" t="b">
            <v>0</v>
          </cell>
          <cell r="AV47501" t="b">
            <v>0</v>
          </cell>
          <cell r="AW47501" t="b">
            <v>0</v>
          </cell>
        </row>
        <row r="47502">
          <cell r="S47502" t="str">
            <v>CANTON</v>
          </cell>
          <cell r="AF47502">
            <v>0</v>
          </cell>
          <cell r="AG47502">
            <v>0</v>
          </cell>
          <cell r="AH47502">
            <v>0</v>
          </cell>
          <cell r="AI47502">
            <v>0</v>
          </cell>
          <cell r="AJ47502">
            <v>0</v>
          </cell>
          <cell r="AK47502">
            <v>0</v>
          </cell>
          <cell r="AL47502">
            <v>0</v>
          </cell>
          <cell r="AM47502">
            <v>0</v>
          </cell>
          <cell r="AN47502">
            <v>0</v>
          </cell>
          <cell r="AO47502">
            <v>0</v>
          </cell>
          <cell r="AP47502">
            <v>1</v>
          </cell>
          <cell r="AQ47502" t="b">
            <v>0</v>
          </cell>
          <cell r="AR47502" t="b">
            <v>0</v>
          </cell>
          <cell r="AS47502" t="b">
            <v>0</v>
          </cell>
          <cell r="AT47502" t="b">
            <v>0</v>
          </cell>
          <cell r="AU47502" t="b">
            <v>0</v>
          </cell>
          <cell r="AV47502" t="b">
            <v>0</v>
          </cell>
          <cell r="AW47502" t="b">
            <v>0</v>
          </cell>
        </row>
        <row r="47503">
          <cell r="S47503" t="str">
            <v>MONDAWMIN</v>
          </cell>
          <cell r="AF47503">
            <v>0</v>
          </cell>
          <cell r="AG47503">
            <v>0</v>
          </cell>
          <cell r="AH47503">
            <v>0</v>
          </cell>
          <cell r="AI47503">
            <v>1</v>
          </cell>
          <cell r="AJ47503">
            <v>1</v>
          </cell>
          <cell r="AK47503">
            <v>1</v>
          </cell>
          <cell r="AL47503">
            <v>1</v>
          </cell>
          <cell r="AM47503">
            <v>1</v>
          </cell>
          <cell r="AN47503">
            <v>1</v>
          </cell>
          <cell r="AO47503">
            <v>1</v>
          </cell>
          <cell r="AP47503">
            <v>1</v>
          </cell>
          <cell r="AQ47503" t="b">
            <v>0</v>
          </cell>
          <cell r="AR47503" t="b">
            <v>0</v>
          </cell>
          <cell r="AS47503" t="b">
            <v>0</v>
          </cell>
          <cell r="AT47503" t="b">
            <v>0</v>
          </cell>
          <cell r="AU47503" t="b">
            <v>0</v>
          </cell>
          <cell r="AV47503" t="b">
            <v>0</v>
          </cell>
          <cell r="AW47503" t="b">
            <v>0</v>
          </cell>
        </row>
        <row r="47504">
          <cell r="S47504" t="str">
            <v>CURTIS BAY</v>
          </cell>
          <cell r="AF47504">
            <v>1</v>
          </cell>
          <cell r="AG47504">
            <v>1</v>
          </cell>
          <cell r="AH47504">
            <v>1</v>
          </cell>
          <cell r="AI47504">
            <v>1</v>
          </cell>
          <cell r="AJ47504">
            <v>1</v>
          </cell>
          <cell r="AK47504">
            <v>1</v>
          </cell>
          <cell r="AL47504">
            <v>1</v>
          </cell>
          <cell r="AM47504">
            <v>1</v>
          </cell>
          <cell r="AN47504">
            <v>1</v>
          </cell>
          <cell r="AO47504">
            <v>1</v>
          </cell>
          <cell r="AP47504">
            <v>1</v>
          </cell>
          <cell r="AQ47504" t="b">
            <v>0</v>
          </cell>
          <cell r="AR47504" t="b">
            <v>0</v>
          </cell>
          <cell r="AS47504" t="b">
            <v>0</v>
          </cell>
          <cell r="AT47504" t="b">
            <v>0</v>
          </cell>
          <cell r="AU47504" t="b">
            <v>0</v>
          </cell>
          <cell r="AV47504" t="b">
            <v>0</v>
          </cell>
          <cell r="AW47504" t="b">
            <v>0</v>
          </cell>
        </row>
        <row r="47505">
          <cell r="S47505" t="str">
            <v>WINDSOR HILLS</v>
          </cell>
          <cell r="AF47505">
            <v>0</v>
          </cell>
          <cell r="AG47505">
            <v>0</v>
          </cell>
          <cell r="AH47505">
            <v>0</v>
          </cell>
          <cell r="AI47505">
            <v>0</v>
          </cell>
          <cell r="AJ47505">
            <v>0</v>
          </cell>
          <cell r="AK47505">
            <v>0</v>
          </cell>
          <cell r="AL47505">
            <v>0</v>
          </cell>
          <cell r="AM47505">
            <v>1</v>
          </cell>
          <cell r="AN47505">
            <v>1</v>
          </cell>
          <cell r="AO47505">
            <v>1</v>
          </cell>
          <cell r="AP47505">
            <v>1</v>
          </cell>
          <cell r="AQ47505" t="b">
            <v>0</v>
          </cell>
          <cell r="AR47505" t="b">
            <v>0</v>
          </cell>
          <cell r="AS47505" t="b">
            <v>0</v>
          </cell>
          <cell r="AT47505" t="b">
            <v>0</v>
          </cell>
          <cell r="AU47505" t="b">
            <v>0</v>
          </cell>
          <cell r="AV47505" t="b">
            <v>0</v>
          </cell>
          <cell r="AW47505" t="b">
            <v>0</v>
          </cell>
        </row>
        <row r="47506">
          <cell r="S47506" t="str">
            <v>FOUR BY FOUR</v>
          </cell>
          <cell r="AF47506">
            <v>0</v>
          </cell>
          <cell r="AG47506">
            <v>0</v>
          </cell>
          <cell r="AH47506">
            <v>0</v>
          </cell>
          <cell r="AI47506">
            <v>0</v>
          </cell>
          <cell r="AJ47506">
            <v>0</v>
          </cell>
          <cell r="AK47506">
            <v>0</v>
          </cell>
          <cell r="AL47506">
            <v>0</v>
          </cell>
          <cell r="AM47506">
            <v>0</v>
          </cell>
          <cell r="AN47506">
            <v>0</v>
          </cell>
          <cell r="AO47506">
            <v>0</v>
          </cell>
          <cell r="AP47506">
            <v>1</v>
          </cell>
          <cell r="AQ47506" t="b">
            <v>0</v>
          </cell>
          <cell r="AR47506" t="b">
            <v>0</v>
          </cell>
          <cell r="AS47506" t="b">
            <v>0</v>
          </cell>
          <cell r="AT47506" t="b">
            <v>0</v>
          </cell>
          <cell r="AU47506" t="b">
            <v>0</v>
          </cell>
          <cell r="AV47506" t="b">
            <v>0</v>
          </cell>
          <cell r="AW47506" t="b">
            <v>0</v>
          </cell>
        </row>
        <row r="47507">
          <cell r="S47507" t="str">
            <v>SANDTOWN-WINCHESTER</v>
          </cell>
          <cell r="AF47507">
            <v>0</v>
          </cell>
          <cell r="AG47507">
            <v>0</v>
          </cell>
          <cell r="AH47507">
            <v>0</v>
          </cell>
          <cell r="AI47507">
            <v>0</v>
          </cell>
          <cell r="AJ47507">
            <v>0</v>
          </cell>
          <cell r="AK47507">
            <v>0</v>
          </cell>
          <cell r="AL47507">
            <v>0</v>
          </cell>
          <cell r="AM47507">
            <v>1</v>
          </cell>
          <cell r="AN47507">
            <v>1</v>
          </cell>
          <cell r="AO47507">
            <v>1</v>
          </cell>
          <cell r="AP47507">
            <v>1</v>
          </cell>
          <cell r="AQ47507" t="b">
            <v>0</v>
          </cell>
          <cell r="AR47507" t="b">
            <v>0</v>
          </cell>
          <cell r="AS47507" t="b">
            <v>0</v>
          </cell>
          <cell r="AT47507" t="b">
            <v>0</v>
          </cell>
          <cell r="AU47507" t="b">
            <v>0</v>
          </cell>
          <cell r="AV47507" t="b">
            <v>0</v>
          </cell>
          <cell r="AW47507" t="b">
            <v>0</v>
          </cell>
        </row>
        <row r="47508">
          <cell r="S47508" t="str">
            <v>SANDTOWN-WINCHESTER</v>
          </cell>
          <cell r="AF47508">
            <v>1</v>
          </cell>
          <cell r="AG47508">
            <v>1</v>
          </cell>
          <cell r="AH47508">
            <v>1</v>
          </cell>
          <cell r="AI47508">
            <v>1</v>
          </cell>
          <cell r="AJ47508">
            <v>1</v>
          </cell>
          <cell r="AK47508">
            <v>1</v>
          </cell>
          <cell r="AL47508">
            <v>1</v>
          </cell>
          <cell r="AM47508">
            <v>1</v>
          </cell>
          <cell r="AN47508">
            <v>1</v>
          </cell>
          <cell r="AO47508">
            <v>1</v>
          </cell>
          <cell r="AP47508">
            <v>1</v>
          </cell>
          <cell r="AQ47508" t="b">
            <v>0</v>
          </cell>
          <cell r="AR47508" t="b">
            <v>0</v>
          </cell>
          <cell r="AS47508" t="b">
            <v>0</v>
          </cell>
          <cell r="AT47508" t="b">
            <v>0</v>
          </cell>
          <cell r="AU47508" t="b">
            <v>0</v>
          </cell>
          <cell r="AV47508" t="b">
            <v>0</v>
          </cell>
          <cell r="AW47508" t="b">
            <v>0</v>
          </cell>
        </row>
        <row r="47509">
          <cell r="S47509" t="str">
            <v>SANDTOWN-WINCHESTER</v>
          </cell>
          <cell r="AF47509">
            <v>1</v>
          </cell>
          <cell r="AG47509">
            <v>1</v>
          </cell>
          <cell r="AH47509">
            <v>1</v>
          </cell>
          <cell r="AI47509">
            <v>1</v>
          </cell>
          <cell r="AJ47509">
            <v>1</v>
          </cell>
          <cell r="AK47509">
            <v>1</v>
          </cell>
          <cell r="AL47509">
            <v>1</v>
          </cell>
          <cell r="AM47509">
            <v>1</v>
          </cell>
          <cell r="AN47509">
            <v>1</v>
          </cell>
          <cell r="AO47509">
            <v>1</v>
          </cell>
          <cell r="AP47509">
            <v>1</v>
          </cell>
          <cell r="AQ47509" t="b">
            <v>0</v>
          </cell>
          <cell r="AR47509" t="b">
            <v>0</v>
          </cell>
          <cell r="AS47509" t="b">
            <v>0</v>
          </cell>
          <cell r="AT47509" t="b">
            <v>0</v>
          </cell>
          <cell r="AU47509" t="b">
            <v>0</v>
          </cell>
          <cell r="AV47509" t="b">
            <v>0</v>
          </cell>
          <cell r="AW47509" t="b">
            <v>0</v>
          </cell>
        </row>
        <row r="47510">
          <cell r="S47510" t="str">
            <v>SANDTOWN-WINCHESTER</v>
          </cell>
          <cell r="AF47510">
            <v>1</v>
          </cell>
          <cell r="AG47510">
            <v>1</v>
          </cell>
          <cell r="AH47510">
            <v>1</v>
          </cell>
          <cell r="AI47510">
            <v>1</v>
          </cell>
          <cell r="AJ47510">
            <v>1</v>
          </cell>
          <cell r="AK47510">
            <v>1</v>
          </cell>
          <cell r="AL47510">
            <v>1</v>
          </cell>
          <cell r="AM47510">
            <v>1</v>
          </cell>
          <cell r="AN47510">
            <v>1</v>
          </cell>
          <cell r="AO47510">
            <v>1</v>
          </cell>
          <cell r="AP47510">
            <v>1</v>
          </cell>
          <cell r="AQ47510" t="b">
            <v>0</v>
          </cell>
          <cell r="AR47510" t="b">
            <v>0</v>
          </cell>
          <cell r="AS47510" t="b">
            <v>0</v>
          </cell>
          <cell r="AT47510" t="b">
            <v>0</v>
          </cell>
          <cell r="AU47510" t="b">
            <v>0</v>
          </cell>
          <cell r="AV47510" t="b">
            <v>0</v>
          </cell>
          <cell r="AW47510" t="b">
            <v>0</v>
          </cell>
        </row>
        <row r="47511">
          <cell r="S47511" t="str">
            <v>HARLEM PARK</v>
          </cell>
          <cell r="AF47511">
            <v>0</v>
          </cell>
          <cell r="AG47511">
            <v>1</v>
          </cell>
          <cell r="AH47511">
            <v>1</v>
          </cell>
          <cell r="AI47511">
            <v>1</v>
          </cell>
          <cell r="AJ47511">
            <v>1</v>
          </cell>
          <cell r="AK47511">
            <v>1</v>
          </cell>
          <cell r="AL47511">
            <v>1</v>
          </cell>
          <cell r="AM47511">
            <v>1</v>
          </cell>
          <cell r="AN47511">
            <v>1</v>
          </cell>
          <cell r="AO47511">
            <v>1</v>
          </cell>
          <cell r="AP47511">
            <v>1</v>
          </cell>
          <cell r="AQ47511" t="b">
            <v>0</v>
          </cell>
          <cell r="AR47511" t="b">
            <v>0</v>
          </cell>
          <cell r="AS47511" t="b">
            <v>0</v>
          </cell>
          <cell r="AT47511" t="b">
            <v>0</v>
          </cell>
          <cell r="AU47511" t="b">
            <v>0</v>
          </cell>
          <cell r="AV47511" t="b">
            <v>0</v>
          </cell>
          <cell r="AW47511" t="b">
            <v>0</v>
          </cell>
        </row>
        <row r="47512">
          <cell r="S47512" t="str">
            <v>HARLEM PARK</v>
          </cell>
          <cell r="AF47512">
            <v>1</v>
          </cell>
          <cell r="AG47512">
            <v>1</v>
          </cell>
          <cell r="AH47512">
            <v>1</v>
          </cell>
          <cell r="AI47512">
            <v>1</v>
          </cell>
          <cell r="AJ47512">
            <v>1</v>
          </cell>
          <cell r="AK47512">
            <v>1</v>
          </cell>
          <cell r="AL47512">
            <v>1</v>
          </cell>
          <cell r="AM47512">
            <v>1</v>
          </cell>
          <cell r="AN47512">
            <v>1</v>
          </cell>
          <cell r="AO47512">
            <v>1</v>
          </cell>
          <cell r="AP47512">
            <v>1</v>
          </cell>
          <cell r="AQ47512" t="b">
            <v>0</v>
          </cell>
          <cell r="AR47512" t="b">
            <v>0</v>
          </cell>
          <cell r="AS47512" t="b">
            <v>0</v>
          </cell>
          <cell r="AT47512" t="b">
            <v>0</v>
          </cell>
          <cell r="AU47512" t="b">
            <v>0</v>
          </cell>
          <cell r="AV47512" t="b">
            <v>0</v>
          </cell>
          <cell r="AW47512" t="b">
            <v>0</v>
          </cell>
        </row>
        <row r="47513">
          <cell r="S47513" t="str">
            <v>BROADWAY EAST</v>
          </cell>
          <cell r="AF47513">
            <v>0</v>
          </cell>
          <cell r="AG47513">
            <v>0</v>
          </cell>
          <cell r="AH47513">
            <v>1</v>
          </cell>
          <cell r="AI47513">
            <v>1</v>
          </cell>
          <cell r="AJ47513">
            <v>1</v>
          </cell>
          <cell r="AK47513">
            <v>1</v>
          </cell>
          <cell r="AL47513">
            <v>1</v>
          </cell>
          <cell r="AM47513">
            <v>1</v>
          </cell>
          <cell r="AN47513">
            <v>1</v>
          </cell>
          <cell r="AO47513">
            <v>1</v>
          </cell>
          <cell r="AP47513">
            <v>1</v>
          </cell>
          <cell r="AQ47513" t="b">
            <v>0</v>
          </cell>
          <cell r="AR47513" t="b">
            <v>0</v>
          </cell>
          <cell r="AS47513" t="b">
            <v>0</v>
          </cell>
          <cell r="AT47513" t="b">
            <v>0</v>
          </cell>
          <cell r="AU47513" t="b">
            <v>0</v>
          </cell>
          <cell r="AV47513" t="b">
            <v>0</v>
          </cell>
          <cell r="AW47513" t="b">
            <v>0</v>
          </cell>
        </row>
        <row r="47514">
          <cell r="S47514" t="str">
            <v>MIDDLE EAST</v>
          </cell>
          <cell r="AF47514">
            <v>0</v>
          </cell>
          <cell r="AG47514">
            <v>0</v>
          </cell>
          <cell r="AH47514">
            <v>0</v>
          </cell>
          <cell r="AI47514">
            <v>0</v>
          </cell>
          <cell r="AJ47514">
            <v>0</v>
          </cell>
          <cell r="AK47514">
            <v>0</v>
          </cell>
          <cell r="AL47514">
            <v>0</v>
          </cell>
          <cell r="AM47514">
            <v>0</v>
          </cell>
          <cell r="AN47514">
            <v>0</v>
          </cell>
          <cell r="AO47514">
            <v>1</v>
          </cell>
          <cell r="AP47514">
            <v>1</v>
          </cell>
          <cell r="AQ47514" t="b">
            <v>0</v>
          </cell>
          <cell r="AR47514" t="b">
            <v>0</v>
          </cell>
          <cell r="AS47514" t="b">
            <v>0</v>
          </cell>
          <cell r="AT47514" t="b">
            <v>0</v>
          </cell>
          <cell r="AU47514" t="b">
            <v>0</v>
          </cell>
          <cell r="AV47514" t="b">
            <v>0</v>
          </cell>
          <cell r="AW47514" t="b">
            <v>0</v>
          </cell>
        </row>
        <row r="47515">
          <cell r="S47515" t="str">
            <v>MIDDLE EAST</v>
          </cell>
          <cell r="AF47515">
            <v>0</v>
          </cell>
          <cell r="AG47515">
            <v>0</v>
          </cell>
          <cell r="AH47515">
            <v>0</v>
          </cell>
          <cell r="AI47515">
            <v>0</v>
          </cell>
          <cell r="AJ47515">
            <v>0</v>
          </cell>
          <cell r="AK47515">
            <v>0</v>
          </cell>
          <cell r="AL47515">
            <v>0</v>
          </cell>
          <cell r="AM47515">
            <v>0</v>
          </cell>
          <cell r="AN47515">
            <v>0</v>
          </cell>
          <cell r="AO47515">
            <v>1</v>
          </cell>
          <cell r="AP47515">
            <v>1</v>
          </cell>
          <cell r="AQ47515" t="b">
            <v>0</v>
          </cell>
          <cell r="AR47515" t="b">
            <v>0</v>
          </cell>
          <cell r="AS47515" t="b">
            <v>0</v>
          </cell>
          <cell r="AT47515" t="b">
            <v>0</v>
          </cell>
          <cell r="AU47515" t="b">
            <v>0</v>
          </cell>
          <cell r="AV47515" t="b">
            <v>0</v>
          </cell>
          <cell r="AW47515" t="b">
            <v>0</v>
          </cell>
        </row>
        <row r="47516">
          <cell r="S47516" t="str">
            <v>MCELDERRY PARK</v>
          </cell>
          <cell r="AF47516">
            <v>0</v>
          </cell>
          <cell r="AG47516">
            <v>0</v>
          </cell>
          <cell r="AH47516">
            <v>0</v>
          </cell>
          <cell r="AI47516">
            <v>0</v>
          </cell>
          <cell r="AJ47516">
            <v>0</v>
          </cell>
          <cell r="AK47516">
            <v>1</v>
          </cell>
          <cell r="AL47516">
            <v>1</v>
          </cell>
          <cell r="AM47516">
            <v>1</v>
          </cell>
          <cell r="AN47516">
            <v>1</v>
          </cell>
          <cell r="AO47516">
            <v>1</v>
          </cell>
          <cell r="AP47516">
            <v>1</v>
          </cell>
          <cell r="AQ47516" t="b">
            <v>0</v>
          </cell>
          <cell r="AR47516" t="b">
            <v>0</v>
          </cell>
          <cell r="AS47516" t="b">
            <v>0</v>
          </cell>
          <cell r="AT47516" t="b">
            <v>0</v>
          </cell>
          <cell r="AU47516" t="b">
            <v>0</v>
          </cell>
          <cell r="AV47516" t="b">
            <v>0</v>
          </cell>
          <cell r="AW47516" t="b">
            <v>0</v>
          </cell>
        </row>
        <row r="47517">
          <cell r="S47517" t="str">
            <v>WALBROOK</v>
          </cell>
          <cell r="AF47517">
            <v>0</v>
          </cell>
          <cell r="AG47517">
            <v>0</v>
          </cell>
          <cell r="AH47517">
            <v>0</v>
          </cell>
          <cell r="AI47517">
            <v>0</v>
          </cell>
          <cell r="AJ47517">
            <v>0</v>
          </cell>
          <cell r="AK47517">
            <v>0</v>
          </cell>
          <cell r="AL47517">
            <v>0</v>
          </cell>
          <cell r="AM47517">
            <v>0</v>
          </cell>
          <cell r="AN47517">
            <v>1</v>
          </cell>
          <cell r="AO47517">
            <v>1</v>
          </cell>
          <cell r="AP47517">
            <v>1</v>
          </cell>
          <cell r="AQ47517" t="b">
            <v>0</v>
          </cell>
          <cell r="AR47517" t="b">
            <v>0</v>
          </cell>
          <cell r="AS47517" t="b">
            <v>0</v>
          </cell>
          <cell r="AT47517" t="b">
            <v>0</v>
          </cell>
          <cell r="AU47517" t="b">
            <v>0</v>
          </cell>
          <cell r="AV47517" t="b">
            <v>0</v>
          </cell>
          <cell r="AW47517" t="b">
            <v>0</v>
          </cell>
        </row>
        <row r="47518">
          <cell r="S47518" t="str">
            <v>WALBROOK</v>
          </cell>
          <cell r="AF47518">
            <v>0</v>
          </cell>
          <cell r="AG47518">
            <v>0</v>
          </cell>
          <cell r="AH47518">
            <v>0</v>
          </cell>
          <cell r="AI47518">
            <v>0</v>
          </cell>
          <cell r="AJ47518">
            <v>0</v>
          </cell>
          <cell r="AK47518">
            <v>0</v>
          </cell>
          <cell r="AL47518">
            <v>0</v>
          </cell>
          <cell r="AM47518">
            <v>0</v>
          </cell>
          <cell r="AN47518">
            <v>1</v>
          </cell>
          <cell r="AO47518">
            <v>1</v>
          </cell>
          <cell r="AP47518">
            <v>1</v>
          </cell>
          <cell r="AQ47518" t="b">
            <v>0</v>
          </cell>
          <cell r="AR47518" t="b">
            <v>0</v>
          </cell>
          <cell r="AS47518" t="b">
            <v>0</v>
          </cell>
          <cell r="AT47518" t="b">
            <v>0</v>
          </cell>
          <cell r="AU47518" t="b">
            <v>0</v>
          </cell>
          <cell r="AV47518" t="b">
            <v>0</v>
          </cell>
          <cell r="AW47518" t="b">
            <v>0</v>
          </cell>
        </row>
        <row r="47519">
          <cell r="S47519" t="str">
            <v>PARK CIRCLE</v>
          </cell>
          <cell r="AF47519">
            <v>0</v>
          </cell>
          <cell r="AG47519">
            <v>0</v>
          </cell>
          <cell r="AH47519">
            <v>0</v>
          </cell>
          <cell r="AI47519">
            <v>0</v>
          </cell>
          <cell r="AJ47519">
            <v>0</v>
          </cell>
          <cell r="AK47519">
            <v>0</v>
          </cell>
          <cell r="AL47519">
            <v>0</v>
          </cell>
          <cell r="AM47519">
            <v>0</v>
          </cell>
          <cell r="AN47519">
            <v>0</v>
          </cell>
          <cell r="AO47519">
            <v>1</v>
          </cell>
          <cell r="AP47519">
            <v>1</v>
          </cell>
          <cell r="AQ47519" t="b">
            <v>0</v>
          </cell>
          <cell r="AR47519" t="b">
            <v>0</v>
          </cell>
          <cell r="AS47519" t="b">
            <v>0</v>
          </cell>
          <cell r="AT47519" t="b">
            <v>0</v>
          </cell>
          <cell r="AU47519" t="b">
            <v>0</v>
          </cell>
          <cell r="AV47519" t="b">
            <v>0</v>
          </cell>
          <cell r="AW47519" t="b">
            <v>0</v>
          </cell>
        </row>
        <row r="47520">
          <cell r="S47520" t="str">
            <v>HARWOOD</v>
          </cell>
          <cell r="AF47520">
            <v>0</v>
          </cell>
          <cell r="AG47520">
            <v>0</v>
          </cell>
          <cell r="AH47520">
            <v>0</v>
          </cell>
          <cell r="AI47520">
            <v>0</v>
          </cell>
          <cell r="AJ47520">
            <v>0</v>
          </cell>
          <cell r="AK47520">
            <v>0</v>
          </cell>
          <cell r="AL47520">
            <v>0</v>
          </cell>
          <cell r="AM47520">
            <v>0</v>
          </cell>
          <cell r="AN47520">
            <v>0</v>
          </cell>
          <cell r="AO47520">
            <v>1</v>
          </cell>
          <cell r="AP47520">
            <v>1</v>
          </cell>
          <cell r="AQ47520" t="b">
            <v>0</v>
          </cell>
          <cell r="AR47520" t="b">
            <v>0</v>
          </cell>
          <cell r="AS47520" t="b">
            <v>0</v>
          </cell>
          <cell r="AT47520" t="b">
            <v>0</v>
          </cell>
          <cell r="AU47520" t="b">
            <v>0</v>
          </cell>
          <cell r="AV47520" t="b">
            <v>0</v>
          </cell>
          <cell r="AW47520" t="b">
            <v>0</v>
          </cell>
        </row>
        <row r="47521">
          <cell r="S47521" t="str">
            <v>COPPIN HEIGHTS/ASH-CO-EAST</v>
          </cell>
          <cell r="AF47521">
            <v>0</v>
          </cell>
          <cell r="AG47521">
            <v>0</v>
          </cell>
          <cell r="AH47521">
            <v>0</v>
          </cell>
          <cell r="AI47521">
            <v>0</v>
          </cell>
          <cell r="AJ47521">
            <v>0</v>
          </cell>
          <cell r="AK47521">
            <v>0</v>
          </cell>
          <cell r="AL47521">
            <v>0</v>
          </cell>
          <cell r="AM47521">
            <v>0</v>
          </cell>
          <cell r="AN47521">
            <v>1</v>
          </cell>
          <cell r="AO47521">
            <v>1</v>
          </cell>
          <cell r="AP47521">
            <v>1</v>
          </cell>
          <cell r="AQ47521" t="b">
            <v>0</v>
          </cell>
          <cell r="AR47521" t="b">
            <v>0</v>
          </cell>
          <cell r="AS47521" t="b">
            <v>0</v>
          </cell>
          <cell r="AT47521" t="b">
            <v>0</v>
          </cell>
          <cell r="AU47521" t="b">
            <v>0</v>
          </cell>
          <cell r="AV47521" t="b">
            <v>0</v>
          </cell>
          <cell r="AW47521" t="b">
            <v>0</v>
          </cell>
        </row>
        <row r="47522">
          <cell r="S47522" t="str">
            <v>COPPIN HEIGHTS/ASH-CO-EAST</v>
          </cell>
          <cell r="AF47522">
            <v>0</v>
          </cell>
          <cell r="AG47522">
            <v>0</v>
          </cell>
          <cell r="AH47522">
            <v>0</v>
          </cell>
          <cell r="AI47522">
            <v>0</v>
          </cell>
          <cell r="AJ47522">
            <v>1</v>
          </cell>
          <cell r="AK47522">
            <v>1</v>
          </cell>
          <cell r="AL47522">
            <v>1</v>
          </cell>
          <cell r="AM47522">
            <v>1</v>
          </cell>
          <cell r="AN47522">
            <v>1</v>
          </cell>
          <cell r="AO47522">
            <v>1</v>
          </cell>
          <cell r="AP47522">
            <v>1</v>
          </cell>
          <cell r="AQ47522" t="b">
            <v>0</v>
          </cell>
          <cell r="AR47522" t="b">
            <v>0</v>
          </cell>
          <cell r="AS47522" t="b">
            <v>0</v>
          </cell>
          <cell r="AT47522" t="b">
            <v>0</v>
          </cell>
          <cell r="AU47522" t="b">
            <v>0</v>
          </cell>
          <cell r="AV47522" t="b">
            <v>0</v>
          </cell>
          <cell r="AW47522" t="b">
            <v>0</v>
          </cell>
        </row>
        <row r="47523">
          <cell r="S47523" t="str">
            <v>ROGNEL HEIGHTS</v>
          </cell>
          <cell r="AF47523">
            <v>0</v>
          </cell>
          <cell r="AG47523">
            <v>0</v>
          </cell>
          <cell r="AH47523">
            <v>0</v>
          </cell>
          <cell r="AI47523">
            <v>0</v>
          </cell>
          <cell r="AJ47523">
            <v>0</v>
          </cell>
          <cell r="AK47523">
            <v>0</v>
          </cell>
          <cell r="AL47523">
            <v>0</v>
          </cell>
          <cell r="AM47523">
            <v>0</v>
          </cell>
          <cell r="AN47523">
            <v>0</v>
          </cell>
          <cell r="AO47523">
            <v>0</v>
          </cell>
          <cell r="AP47523">
            <v>1</v>
          </cell>
          <cell r="AQ47523" t="b">
            <v>0</v>
          </cell>
          <cell r="AR47523" t="b">
            <v>0</v>
          </cell>
          <cell r="AS47523" t="b">
            <v>0</v>
          </cell>
          <cell r="AT47523" t="b">
            <v>0</v>
          </cell>
          <cell r="AU47523" t="b">
            <v>0</v>
          </cell>
          <cell r="AV47523" t="b">
            <v>0</v>
          </cell>
          <cell r="AW47523" t="b">
            <v>0</v>
          </cell>
        </row>
        <row r="47524">
          <cell r="S47524" t="str">
            <v>CENTRAL PARK HEIGHTS</v>
          </cell>
          <cell r="AF47524">
            <v>1</v>
          </cell>
          <cell r="AG47524">
            <v>1</v>
          </cell>
          <cell r="AH47524">
            <v>1</v>
          </cell>
          <cell r="AI47524">
            <v>1</v>
          </cell>
          <cell r="AJ47524">
            <v>1</v>
          </cell>
          <cell r="AK47524">
            <v>1</v>
          </cell>
          <cell r="AL47524">
            <v>1</v>
          </cell>
          <cell r="AM47524">
            <v>1</v>
          </cell>
          <cell r="AN47524">
            <v>1</v>
          </cell>
          <cell r="AO47524">
            <v>1</v>
          </cell>
          <cell r="AP47524">
            <v>1</v>
          </cell>
          <cell r="AQ47524" t="b">
            <v>0</v>
          </cell>
          <cell r="AR47524" t="b">
            <v>0</v>
          </cell>
          <cell r="AS47524" t="b">
            <v>0</v>
          </cell>
          <cell r="AT47524" t="b">
            <v>0</v>
          </cell>
          <cell r="AU47524" t="b">
            <v>0</v>
          </cell>
          <cell r="AV47524" t="b">
            <v>0</v>
          </cell>
          <cell r="AW47524" t="b">
            <v>0</v>
          </cell>
        </row>
        <row r="47525">
          <cell r="S47525" t="str">
            <v>SANDTOWN-WINCHESTER</v>
          </cell>
          <cell r="AF47525">
            <v>1</v>
          </cell>
          <cell r="AG47525">
            <v>1</v>
          </cell>
          <cell r="AH47525">
            <v>1</v>
          </cell>
          <cell r="AI47525">
            <v>1</v>
          </cell>
          <cell r="AJ47525">
            <v>1</v>
          </cell>
          <cell r="AK47525">
            <v>1</v>
          </cell>
          <cell r="AL47525">
            <v>1</v>
          </cell>
          <cell r="AM47525">
            <v>1</v>
          </cell>
          <cell r="AN47525">
            <v>1</v>
          </cell>
          <cell r="AO47525">
            <v>1</v>
          </cell>
          <cell r="AP47525">
            <v>1</v>
          </cell>
          <cell r="AQ47525" t="b">
            <v>0</v>
          </cell>
          <cell r="AR47525" t="b">
            <v>0</v>
          </cell>
          <cell r="AS47525" t="b">
            <v>0</v>
          </cell>
          <cell r="AT47525" t="b">
            <v>0</v>
          </cell>
          <cell r="AU47525" t="b">
            <v>0</v>
          </cell>
          <cell r="AV47525" t="b">
            <v>0</v>
          </cell>
          <cell r="AW47525" t="b">
            <v>0</v>
          </cell>
        </row>
        <row r="47526">
          <cell r="S47526" t="str">
            <v>HARLEM PARK</v>
          </cell>
          <cell r="AF47526">
            <v>0</v>
          </cell>
          <cell r="AG47526">
            <v>0</v>
          </cell>
          <cell r="AH47526">
            <v>0</v>
          </cell>
          <cell r="AI47526">
            <v>0</v>
          </cell>
          <cell r="AJ47526">
            <v>0</v>
          </cell>
          <cell r="AK47526">
            <v>0</v>
          </cell>
          <cell r="AL47526">
            <v>0</v>
          </cell>
          <cell r="AM47526">
            <v>0</v>
          </cell>
          <cell r="AN47526">
            <v>0</v>
          </cell>
          <cell r="AO47526">
            <v>1</v>
          </cell>
          <cell r="AP47526">
            <v>1</v>
          </cell>
          <cell r="AQ47526" t="b">
            <v>0</v>
          </cell>
          <cell r="AR47526" t="b">
            <v>0</v>
          </cell>
          <cell r="AS47526" t="b">
            <v>0</v>
          </cell>
          <cell r="AT47526" t="b">
            <v>0</v>
          </cell>
          <cell r="AU47526" t="b">
            <v>0</v>
          </cell>
          <cell r="AV47526" t="b">
            <v>0</v>
          </cell>
          <cell r="AW47526" t="b">
            <v>0</v>
          </cell>
        </row>
        <row r="47527">
          <cell r="S47527" t="str">
            <v>JOHNSTON SQUARE</v>
          </cell>
          <cell r="AF47527">
            <v>0</v>
          </cell>
          <cell r="AG47527">
            <v>0</v>
          </cell>
          <cell r="AH47527">
            <v>0</v>
          </cell>
          <cell r="AI47527">
            <v>0</v>
          </cell>
          <cell r="AJ47527">
            <v>0</v>
          </cell>
          <cell r="AK47527">
            <v>0</v>
          </cell>
          <cell r="AL47527">
            <v>0</v>
          </cell>
          <cell r="AM47527">
            <v>0</v>
          </cell>
          <cell r="AN47527">
            <v>0</v>
          </cell>
          <cell r="AO47527">
            <v>0</v>
          </cell>
          <cell r="AP47527">
            <v>1</v>
          </cell>
          <cell r="AQ47527" t="b">
            <v>0</v>
          </cell>
          <cell r="AR47527" t="b">
            <v>0</v>
          </cell>
          <cell r="AS47527" t="b">
            <v>0</v>
          </cell>
          <cell r="AT47527" t="b">
            <v>0</v>
          </cell>
          <cell r="AU47527" t="b">
            <v>0</v>
          </cell>
          <cell r="AV47527" t="b">
            <v>0</v>
          </cell>
          <cell r="AW47527" t="b">
            <v>0</v>
          </cell>
        </row>
        <row r="47528">
          <cell r="S47528" t="str">
            <v>MOSHER</v>
          </cell>
          <cell r="AF47528">
            <v>0</v>
          </cell>
          <cell r="AG47528">
            <v>0</v>
          </cell>
          <cell r="AH47528">
            <v>0</v>
          </cell>
          <cell r="AI47528">
            <v>0</v>
          </cell>
          <cell r="AJ47528">
            <v>1</v>
          </cell>
          <cell r="AK47528">
            <v>1</v>
          </cell>
          <cell r="AL47528">
            <v>1</v>
          </cell>
          <cell r="AM47528">
            <v>1</v>
          </cell>
          <cell r="AN47528">
            <v>1</v>
          </cell>
          <cell r="AO47528">
            <v>1</v>
          </cell>
          <cell r="AP47528">
            <v>1</v>
          </cell>
          <cell r="AQ47528" t="b">
            <v>0</v>
          </cell>
          <cell r="AR47528" t="b">
            <v>0</v>
          </cell>
          <cell r="AS47528" t="b">
            <v>0</v>
          </cell>
          <cell r="AT47528" t="b">
            <v>0</v>
          </cell>
          <cell r="AU47528" t="b">
            <v>0</v>
          </cell>
          <cell r="AV47528" t="b">
            <v>0</v>
          </cell>
          <cell r="AW47528" t="b">
            <v>0</v>
          </cell>
        </row>
        <row r="47529">
          <cell r="S47529" t="str">
            <v>PENN NORTH</v>
          </cell>
          <cell r="AF47529">
            <v>0</v>
          </cell>
          <cell r="AG47529">
            <v>1</v>
          </cell>
          <cell r="AH47529">
            <v>1</v>
          </cell>
          <cell r="AI47529">
            <v>1</v>
          </cell>
          <cell r="AJ47529">
            <v>1</v>
          </cell>
          <cell r="AK47529">
            <v>1</v>
          </cell>
          <cell r="AL47529">
            <v>1</v>
          </cell>
          <cell r="AM47529">
            <v>1</v>
          </cell>
          <cell r="AN47529">
            <v>1</v>
          </cell>
          <cell r="AO47529">
            <v>1</v>
          </cell>
          <cell r="AP47529">
            <v>1</v>
          </cell>
          <cell r="AQ47529" t="b">
            <v>0</v>
          </cell>
          <cell r="AR47529" t="b">
            <v>0</v>
          </cell>
          <cell r="AS47529" t="b">
            <v>0</v>
          </cell>
          <cell r="AT47529" t="b">
            <v>0</v>
          </cell>
          <cell r="AU47529" t="b">
            <v>0</v>
          </cell>
          <cell r="AV47529" t="b">
            <v>0</v>
          </cell>
          <cell r="AW47529" t="b">
            <v>0</v>
          </cell>
        </row>
        <row r="47530">
          <cell r="S47530" t="str">
            <v>SAINT PAUL</v>
          </cell>
          <cell r="AF47530">
            <v>0</v>
          </cell>
          <cell r="AG47530">
            <v>0</v>
          </cell>
          <cell r="AH47530">
            <v>0</v>
          </cell>
          <cell r="AI47530">
            <v>0</v>
          </cell>
          <cell r="AJ47530">
            <v>0</v>
          </cell>
          <cell r="AK47530">
            <v>0</v>
          </cell>
          <cell r="AL47530">
            <v>0</v>
          </cell>
          <cell r="AM47530">
            <v>0</v>
          </cell>
          <cell r="AN47530">
            <v>0</v>
          </cell>
          <cell r="AO47530">
            <v>0</v>
          </cell>
          <cell r="AP47530">
            <v>1</v>
          </cell>
          <cell r="AQ47530" t="b">
            <v>0</v>
          </cell>
          <cell r="AR47530" t="b">
            <v>0</v>
          </cell>
          <cell r="AS47530" t="b">
            <v>0</v>
          </cell>
          <cell r="AT47530" t="b">
            <v>0</v>
          </cell>
          <cell r="AU47530" t="b">
            <v>0</v>
          </cell>
          <cell r="AV47530" t="b">
            <v>0</v>
          </cell>
          <cell r="AW47530" t="b">
            <v>0</v>
          </cell>
        </row>
        <row r="47531">
          <cell r="S47531" t="str">
            <v>SANDTOWN-WINCHESTER</v>
          </cell>
          <cell r="AF47531">
            <v>1</v>
          </cell>
          <cell r="AG47531">
            <v>1</v>
          </cell>
          <cell r="AH47531">
            <v>1</v>
          </cell>
          <cell r="AI47531">
            <v>1</v>
          </cell>
          <cell r="AJ47531">
            <v>1</v>
          </cell>
          <cell r="AK47531">
            <v>1</v>
          </cell>
          <cell r="AL47531">
            <v>1</v>
          </cell>
          <cell r="AM47531">
            <v>1</v>
          </cell>
          <cell r="AN47531">
            <v>1</v>
          </cell>
          <cell r="AO47531">
            <v>1</v>
          </cell>
          <cell r="AP47531">
            <v>1</v>
          </cell>
          <cell r="AQ47531" t="b">
            <v>0</v>
          </cell>
          <cell r="AR47531" t="b">
            <v>0</v>
          </cell>
          <cell r="AS47531" t="b">
            <v>0</v>
          </cell>
          <cell r="AT47531" t="b">
            <v>0</v>
          </cell>
          <cell r="AU47531" t="b">
            <v>0</v>
          </cell>
          <cell r="AV47531" t="b">
            <v>0</v>
          </cell>
          <cell r="AW47531" t="b">
            <v>0</v>
          </cell>
        </row>
        <row r="47532">
          <cell r="S47532" t="str">
            <v>COPPIN HEIGHTS/ASH-CO-EAST</v>
          </cell>
          <cell r="AF47532">
            <v>0</v>
          </cell>
          <cell r="AG47532">
            <v>0</v>
          </cell>
          <cell r="AH47532">
            <v>0</v>
          </cell>
          <cell r="AI47532">
            <v>0</v>
          </cell>
          <cell r="AJ47532">
            <v>0</v>
          </cell>
          <cell r="AK47532">
            <v>0</v>
          </cell>
          <cell r="AL47532">
            <v>0</v>
          </cell>
          <cell r="AM47532">
            <v>0</v>
          </cell>
          <cell r="AN47532">
            <v>1</v>
          </cell>
          <cell r="AO47532">
            <v>1</v>
          </cell>
          <cell r="AP47532">
            <v>1</v>
          </cell>
          <cell r="AQ47532" t="b">
            <v>0</v>
          </cell>
          <cell r="AR47532" t="b">
            <v>0</v>
          </cell>
          <cell r="AS47532" t="b">
            <v>0</v>
          </cell>
          <cell r="AT47532" t="b">
            <v>0</v>
          </cell>
          <cell r="AU47532" t="b">
            <v>0</v>
          </cell>
          <cell r="AV47532" t="b">
            <v>0</v>
          </cell>
          <cell r="AW47532" t="b">
            <v>0</v>
          </cell>
        </row>
        <row r="47533">
          <cell r="S47533" t="str">
            <v>SANDTOWN-WINCHESTER</v>
          </cell>
          <cell r="AF47533">
            <v>0</v>
          </cell>
          <cell r="AG47533">
            <v>0</v>
          </cell>
          <cell r="AH47533">
            <v>0</v>
          </cell>
          <cell r="AI47533">
            <v>0</v>
          </cell>
          <cell r="AJ47533">
            <v>0</v>
          </cell>
          <cell r="AK47533">
            <v>0</v>
          </cell>
          <cell r="AL47533">
            <v>0</v>
          </cell>
          <cell r="AM47533">
            <v>0</v>
          </cell>
          <cell r="AN47533">
            <v>1</v>
          </cell>
          <cell r="AO47533">
            <v>1</v>
          </cell>
          <cell r="AP47533">
            <v>1</v>
          </cell>
          <cell r="AQ47533" t="b">
            <v>0</v>
          </cell>
          <cell r="AR47533" t="b">
            <v>0</v>
          </cell>
          <cell r="AS47533" t="b">
            <v>0</v>
          </cell>
          <cell r="AT47533" t="b">
            <v>0</v>
          </cell>
          <cell r="AU47533" t="b">
            <v>0</v>
          </cell>
          <cell r="AV47533" t="b">
            <v>0</v>
          </cell>
          <cell r="AW47533" t="b">
            <v>0</v>
          </cell>
        </row>
        <row r="47534">
          <cell r="S47534" t="str">
            <v>MIDTOWN-EDMONDSON</v>
          </cell>
          <cell r="AF47534">
            <v>0</v>
          </cell>
          <cell r="AG47534">
            <v>0</v>
          </cell>
          <cell r="AH47534">
            <v>0</v>
          </cell>
          <cell r="AI47534">
            <v>0</v>
          </cell>
          <cell r="AJ47534">
            <v>0</v>
          </cell>
          <cell r="AK47534">
            <v>0</v>
          </cell>
          <cell r="AL47534">
            <v>1</v>
          </cell>
          <cell r="AM47534">
            <v>1</v>
          </cell>
          <cell r="AN47534">
            <v>1</v>
          </cell>
          <cell r="AO47534">
            <v>1</v>
          </cell>
          <cell r="AP47534">
            <v>1</v>
          </cell>
          <cell r="AQ47534" t="b">
            <v>0</v>
          </cell>
          <cell r="AR47534" t="b">
            <v>0</v>
          </cell>
          <cell r="AS47534" t="b">
            <v>0</v>
          </cell>
          <cell r="AT47534" t="b">
            <v>0</v>
          </cell>
          <cell r="AU47534" t="b">
            <v>0</v>
          </cell>
          <cell r="AV47534" t="b">
            <v>0</v>
          </cell>
          <cell r="AW47534" t="b">
            <v>0</v>
          </cell>
        </row>
        <row r="47535">
          <cell r="S47535" t="str">
            <v>HARLEM PARK</v>
          </cell>
          <cell r="AF47535">
            <v>1</v>
          </cell>
          <cell r="AG47535">
            <v>1</v>
          </cell>
          <cell r="AH47535">
            <v>1</v>
          </cell>
          <cell r="AI47535">
            <v>1</v>
          </cell>
          <cell r="AJ47535">
            <v>1</v>
          </cell>
          <cell r="AK47535">
            <v>1</v>
          </cell>
          <cell r="AL47535">
            <v>1</v>
          </cell>
          <cell r="AM47535">
            <v>1</v>
          </cell>
          <cell r="AN47535">
            <v>1</v>
          </cell>
          <cell r="AO47535">
            <v>1</v>
          </cell>
          <cell r="AP47535">
            <v>1</v>
          </cell>
          <cell r="AQ47535" t="b">
            <v>0</v>
          </cell>
          <cell r="AR47535" t="b">
            <v>0</v>
          </cell>
          <cell r="AS47535" t="b">
            <v>0</v>
          </cell>
          <cell r="AT47535" t="b">
            <v>0</v>
          </cell>
          <cell r="AU47535" t="b">
            <v>0</v>
          </cell>
          <cell r="AV47535" t="b">
            <v>0</v>
          </cell>
          <cell r="AW47535" t="b">
            <v>0</v>
          </cell>
        </row>
        <row r="47536">
          <cell r="S47536" t="str">
            <v>SANDTOWN-WINCHESTER</v>
          </cell>
          <cell r="AF47536">
            <v>0</v>
          </cell>
          <cell r="AG47536">
            <v>0</v>
          </cell>
          <cell r="AH47536">
            <v>0</v>
          </cell>
          <cell r="AI47536">
            <v>0</v>
          </cell>
          <cell r="AJ47536">
            <v>0</v>
          </cell>
          <cell r="AK47536">
            <v>0</v>
          </cell>
          <cell r="AL47536">
            <v>0</v>
          </cell>
          <cell r="AM47536">
            <v>0</v>
          </cell>
          <cell r="AN47536">
            <v>0</v>
          </cell>
          <cell r="AO47536">
            <v>0</v>
          </cell>
          <cell r="AP47536">
            <v>0</v>
          </cell>
          <cell r="AQ47536" t="b">
            <v>0</v>
          </cell>
          <cell r="AR47536" t="b">
            <v>0</v>
          </cell>
          <cell r="AS47536" t="b">
            <v>0</v>
          </cell>
          <cell r="AT47536" t="b">
            <v>0</v>
          </cell>
          <cell r="AU47536" t="b">
            <v>0</v>
          </cell>
          <cell r="AV47536" t="b">
            <v>0</v>
          </cell>
          <cell r="AW47536" t="b">
            <v>0</v>
          </cell>
        </row>
        <row r="47537">
          <cell r="S47537" t="str">
            <v>GREENSPRING</v>
          </cell>
          <cell r="AF47537">
            <v>1</v>
          </cell>
          <cell r="AG47537">
            <v>1</v>
          </cell>
          <cell r="AH47537">
            <v>1</v>
          </cell>
          <cell r="AI47537">
            <v>1</v>
          </cell>
          <cell r="AJ47537">
            <v>1</v>
          </cell>
          <cell r="AK47537">
            <v>1</v>
          </cell>
          <cell r="AL47537">
            <v>1</v>
          </cell>
          <cell r="AM47537">
            <v>1</v>
          </cell>
          <cell r="AN47537">
            <v>1</v>
          </cell>
          <cell r="AO47537">
            <v>1</v>
          </cell>
          <cell r="AP47537">
            <v>1</v>
          </cell>
          <cell r="AQ47537" t="b">
            <v>0</v>
          </cell>
          <cell r="AR47537" t="b">
            <v>0</v>
          </cell>
          <cell r="AS47537" t="b">
            <v>0</v>
          </cell>
          <cell r="AT47537" t="b">
            <v>0</v>
          </cell>
          <cell r="AU47537" t="b">
            <v>0</v>
          </cell>
          <cell r="AV47537" t="b">
            <v>0</v>
          </cell>
          <cell r="AW47537" t="b">
            <v>0</v>
          </cell>
        </row>
        <row r="47538">
          <cell r="S47538" t="str">
            <v>BARCLAY</v>
          </cell>
          <cell r="AF47538">
            <v>0</v>
          </cell>
          <cell r="AG47538">
            <v>0</v>
          </cell>
          <cell r="AH47538">
            <v>0</v>
          </cell>
          <cell r="AI47538">
            <v>0</v>
          </cell>
          <cell r="AJ47538">
            <v>0</v>
          </cell>
          <cell r="AK47538">
            <v>0</v>
          </cell>
          <cell r="AL47538">
            <v>0</v>
          </cell>
          <cell r="AM47538">
            <v>0</v>
          </cell>
          <cell r="AN47538">
            <v>0</v>
          </cell>
          <cell r="AO47538">
            <v>0</v>
          </cell>
          <cell r="AP47538">
            <v>1</v>
          </cell>
          <cell r="AQ47538" t="b">
            <v>0</v>
          </cell>
          <cell r="AR47538" t="b">
            <v>0</v>
          </cell>
          <cell r="AS47538" t="b">
            <v>0</v>
          </cell>
          <cell r="AT47538" t="b">
            <v>0</v>
          </cell>
          <cell r="AU47538" t="b">
            <v>0</v>
          </cell>
          <cell r="AV47538" t="b">
            <v>0</v>
          </cell>
          <cell r="AW47538" t="b">
            <v>0</v>
          </cell>
        </row>
        <row r="47539">
          <cell r="S47539" t="str">
            <v>CENTRAL PARK HEIGHTS</v>
          </cell>
          <cell r="AF47539">
            <v>1</v>
          </cell>
          <cell r="AG47539">
            <v>1</v>
          </cell>
          <cell r="AH47539">
            <v>1</v>
          </cell>
          <cell r="AI47539">
            <v>1</v>
          </cell>
          <cell r="AJ47539">
            <v>1</v>
          </cell>
          <cell r="AK47539">
            <v>1</v>
          </cell>
          <cell r="AL47539">
            <v>1</v>
          </cell>
          <cell r="AM47539">
            <v>1</v>
          </cell>
          <cell r="AN47539">
            <v>1</v>
          </cell>
          <cell r="AO47539">
            <v>1</v>
          </cell>
          <cell r="AP47539">
            <v>1</v>
          </cell>
          <cell r="AQ47539" t="b">
            <v>0</v>
          </cell>
          <cell r="AR47539" t="b">
            <v>0</v>
          </cell>
          <cell r="AS47539" t="b">
            <v>0</v>
          </cell>
          <cell r="AT47539" t="b">
            <v>0</v>
          </cell>
          <cell r="AU47539" t="b">
            <v>0</v>
          </cell>
          <cell r="AV47539" t="b">
            <v>0</v>
          </cell>
          <cell r="AW47539" t="b">
            <v>0</v>
          </cell>
        </row>
        <row r="47540">
          <cell r="S47540" t="str">
            <v>CONCERNED CITIZENS OF FOREST PARK</v>
          </cell>
          <cell r="AF47540">
            <v>0</v>
          </cell>
          <cell r="AG47540">
            <v>0</v>
          </cell>
          <cell r="AH47540">
            <v>0</v>
          </cell>
          <cell r="AI47540">
            <v>0</v>
          </cell>
          <cell r="AJ47540">
            <v>0</v>
          </cell>
          <cell r="AK47540">
            <v>0</v>
          </cell>
          <cell r="AL47540">
            <v>0</v>
          </cell>
          <cell r="AM47540">
            <v>0</v>
          </cell>
          <cell r="AN47540">
            <v>0</v>
          </cell>
          <cell r="AO47540">
            <v>0</v>
          </cell>
          <cell r="AP47540">
            <v>1</v>
          </cell>
          <cell r="AQ47540" t="b">
            <v>0</v>
          </cell>
          <cell r="AR47540" t="b">
            <v>0</v>
          </cell>
          <cell r="AS47540" t="b">
            <v>0</v>
          </cell>
          <cell r="AT47540" t="b">
            <v>0</v>
          </cell>
          <cell r="AU47540" t="b">
            <v>0</v>
          </cell>
          <cell r="AV47540" t="b">
            <v>0</v>
          </cell>
          <cell r="AW47540" t="b">
            <v>0</v>
          </cell>
        </row>
        <row r="47541">
          <cell r="S47541" t="str">
            <v>HILLEN</v>
          </cell>
          <cell r="AF47541">
            <v>0</v>
          </cell>
          <cell r="AG47541">
            <v>0</v>
          </cell>
          <cell r="AH47541">
            <v>0</v>
          </cell>
          <cell r="AI47541">
            <v>0</v>
          </cell>
          <cell r="AJ47541">
            <v>0</v>
          </cell>
          <cell r="AK47541">
            <v>0</v>
          </cell>
          <cell r="AL47541">
            <v>0</v>
          </cell>
          <cell r="AM47541">
            <v>0</v>
          </cell>
          <cell r="AN47541">
            <v>0</v>
          </cell>
          <cell r="AO47541">
            <v>0</v>
          </cell>
          <cell r="AP47541">
            <v>0</v>
          </cell>
          <cell r="AQ47541" t="b">
            <v>0</v>
          </cell>
          <cell r="AR47541" t="b">
            <v>0</v>
          </cell>
          <cell r="AS47541" t="b">
            <v>0</v>
          </cell>
          <cell r="AT47541" t="b">
            <v>0</v>
          </cell>
          <cell r="AU47541" t="b">
            <v>0</v>
          </cell>
          <cell r="AV47541" t="b">
            <v>0</v>
          </cell>
          <cell r="AW47541" t="b">
            <v>0</v>
          </cell>
        </row>
        <row r="47542">
          <cell r="S47542" t="str">
            <v>ELLWOOD PARK/MONUMENT</v>
          </cell>
          <cell r="AF47542">
            <v>0</v>
          </cell>
          <cell r="AG47542">
            <v>0</v>
          </cell>
          <cell r="AH47542">
            <v>0</v>
          </cell>
          <cell r="AI47542">
            <v>0</v>
          </cell>
          <cell r="AJ47542">
            <v>0</v>
          </cell>
          <cell r="AK47542">
            <v>0</v>
          </cell>
          <cell r="AL47542">
            <v>0</v>
          </cell>
          <cell r="AM47542">
            <v>0</v>
          </cell>
          <cell r="AN47542">
            <v>0</v>
          </cell>
          <cell r="AO47542">
            <v>0</v>
          </cell>
          <cell r="AP47542">
            <v>1</v>
          </cell>
          <cell r="AQ47542" t="b">
            <v>0</v>
          </cell>
          <cell r="AR47542" t="b">
            <v>0</v>
          </cell>
          <cell r="AS47542" t="b">
            <v>0</v>
          </cell>
          <cell r="AT47542" t="b">
            <v>0</v>
          </cell>
          <cell r="AU47542" t="b">
            <v>0</v>
          </cell>
          <cell r="AV47542" t="b">
            <v>0</v>
          </cell>
          <cell r="AW47542" t="b">
            <v>0</v>
          </cell>
        </row>
        <row r="47543">
          <cell r="S47543" t="str">
            <v>SANDTOWN-WINCHESTER</v>
          </cell>
          <cell r="AF47543">
            <v>1</v>
          </cell>
          <cell r="AG47543">
            <v>1</v>
          </cell>
          <cell r="AH47543">
            <v>1</v>
          </cell>
          <cell r="AI47543">
            <v>1</v>
          </cell>
          <cell r="AJ47543">
            <v>1</v>
          </cell>
          <cell r="AK47543">
            <v>1</v>
          </cell>
          <cell r="AL47543">
            <v>1</v>
          </cell>
          <cell r="AM47543">
            <v>1</v>
          </cell>
          <cell r="AN47543">
            <v>1</v>
          </cell>
          <cell r="AO47543">
            <v>1</v>
          </cell>
          <cell r="AP47543">
            <v>1</v>
          </cell>
          <cell r="AQ47543" t="b">
            <v>0</v>
          </cell>
          <cell r="AR47543" t="b">
            <v>0</v>
          </cell>
          <cell r="AS47543" t="b">
            <v>0</v>
          </cell>
          <cell r="AT47543" t="b">
            <v>0</v>
          </cell>
          <cell r="AU47543" t="b">
            <v>0</v>
          </cell>
          <cell r="AV47543" t="b">
            <v>0</v>
          </cell>
          <cell r="AW47543" t="b">
            <v>0</v>
          </cell>
        </row>
        <row r="47544">
          <cell r="S47544" t="str">
            <v>HARLEM PARK</v>
          </cell>
          <cell r="AF47544">
            <v>0</v>
          </cell>
          <cell r="AG47544">
            <v>0</v>
          </cell>
          <cell r="AH47544">
            <v>0</v>
          </cell>
          <cell r="AI47544">
            <v>0</v>
          </cell>
          <cell r="AJ47544">
            <v>0</v>
          </cell>
          <cell r="AK47544">
            <v>0</v>
          </cell>
          <cell r="AL47544">
            <v>1</v>
          </cell>
          <cell r="AM47544">
            <v>1</v>
          </cell>
          <cell r="AN47544">
            <v>1</v>
          </cell>
          <cell r="AO47544">
            <v>1</v>
          </cell>
          <cell r="AP47544">
            <v>1</v>
          </cell>
          <cell r="AQ47544" t="b">
            <v>0</v>
          </cell>
          <cell r="AR47544" t="b">
            <v>0</v>
          </cell>
          <cell r="AS47544" t="b">
            <v>0</v>
          </cell>
          <cell r="AT47544" t="b">
            <v>0</v>
          </cell>
          <cell r="AU47544" t="b">
            <v>0</v>
          </cell>
          <cell r="AV47544" t="b">
            <v>0</v>
          </cell>
          <cell r="AW47544" t="b">
            <v>0</v>
          </cell>
        </row>
        <row r="47545">
          <cell r="S47545" t="str">
            <v>HARLEM PARK</v>
          </cell>
          <cell r="AF47545">
            <v>0</v>
          </cell>
          <cell r="AG47545">
            <v>0</v>
          </cell>
          <cell r="AH47545">
            <v>0</v>
          </cell>
          <cell r="AI47545">
            <v>1</v>
          </cell>
          <cell r="AJ47545">
            <v>1</v>
          </cell>
          <cell r="AK47545">
            <v>1</v>
          </cell>
          <cell r="AL47545">
            <v>1</v>
          </cell>
          <cell r="AM47545">
            <v>1</v>
          </cell>
          <cell r="AN47545">
            <v>1</v>
          </cell>
          <cell r="AO47545">
            <v>1</v>
          </cell>
          <cell r="AP47545">
            <v>1</v>
          </cell>
          <cell r="AQ47545" t="b">
            <v>0</v>
          </cell>
          <cell r="AR47545" t="b">
            <v>0</v>
          </cell>
          <cell r="AS47545" t="b">
            <v>0</v>
          </cell>
          <cell r="AT47545" t="b">
            <v>0</v>
          </cell>
          <cell r="AU47545" t="b">
            <v>0</v>
          </cell>
          <cell r="AV47545" t="b">
            <v>0</v>
          </cell>
          <cell r="AW47545" t="b">
            <v>0</v>
          </cell>
        </row>
        <row r="47546">
          <cell r="S47546" t="str">
            <v>BROADWAY EAST</v>
          </cell>
          <cell r="AF47546">
            <v>1</v>
          </cell>
          <cell r="AG47546">
            <v>1</v>
          </cell>
          <cell r="AH47546">
            <v>1</v>
          </cell>
          <cell r="AI47546">
            <v>1</v>
          </cell>
          <cell r="AJ47546">
            <v>1</v>
          </cell>
          <cell r="AK47546">
            <v>1</v>
          </cell>
          <cell r="AL47546">
            <v>1</v>
          </cell>
          <cell r="AM47546">
            <v>1</v>
          </cell>
          <cell r="AN47546">
            <v>1</v>
          </cell>
          <cell r="AO47546">
            <v>1</v>
          </cell>
          <cell r="AP47546">
            <v>1</v>
          </cell>
          <cell r="AQ47546" t="b">
            <v>0</v>
          </cell>
          <cell r="AR47546" t="b">
            <v>0</v>
          </cell>
          <cell r="AS47546" t="b">
            <v>0</v>
          </cell>
          <cell r="AT47546" t="b">
            <v>0</v>
          </cell>
          <cell r="AU47546" t="b">
            <v>0</v>
          </cell>
          <cell r="AV47546" t="b">
            <v>0</v>
          </cell>
          <cell r="AW47546" t="b">
            <v>0</v>
          </cell>
        </row>
        <row r="47547">
          <cell r="S47547" t="str">
            <v>MIDDLE EAST</v>
          </cell>
          <cell r="AF47547">
            <v>0</v>
          </cell>
          <cell r="AG47547">
            <v>0</v>
          </cell>
          <cell r="AH47547">
            <v>0</v>
          </cell>
          <cell r="AI47547">
            <v>0</v>
          </cell>
          <cell r="AJ47547">
            <v>0</v>
          </cell>
          <cell r="AK47547">
            <v>0</v>
          </cell>
          <cell r="AL47547">
            <v>0</v>
          </cell>
          <cell r="AM47547">
            <v>0</v>
          </cell>
          <cell r="AN47547">
            <v>0</v>
          </cell>
          <cell r="AO47547">
            <v>0</v>
          </cell>
          <cell r="AP47547">
            <v>1</v>
          </cell>
          <cell r="AQ47547" t="b">
            <v>0</v>
          </cell>
          <cell r="AR47547" t="b">
            <v>0</v>
          </cell>
          <cell r="AS47547" t="b">
            <v>0</v>
          </cell>
          <cell r="AT47547" t="b">
            <v>0</v>
          </cell>
          <cell r="AU47547" t="b">
            <v>0</v>
          </cell>
          <cell r="AV47547" t="b">
            <v>0</v>
          </cell>
          <cell r="AW47547" t="b">
            <v>0</v>
          </cell>
        </row>
        <row r="47548">
          <cell r="S47548" t="str">
            <v>MIDDLE EAST</v>
          </cell>
          <cell r="AF47548">
            <v>0</v>
          </cell>
          <cell r="AG47548">
            <v>1</v>
          </cell>
          <cell r="AH47548">
            <v>1</v>
          </cell>
          <cell r="AI47548">
            <v>1</v>
          </cell>
          <cell r="AJ47548">
            <v>1</v>
          </cell>
          <cell r="AK47548">
            <v>1</v>
          </cell>
          <cell r="AL47548">
            <v>1</v>
          </cell>
          <cell r="AM47548">
            <v>1</v>
          </cell>
          <cell r="AN47548">
            <v>1</v>
          </cell>
          <cell r="AO47548">
            <v>1</v>
          </cell>
          <cell r="AP47548">
            <v>1</v>
          </cell>
          <cell r="AQ47548" t="b">
            <v>0</v>
          </cell>
          <cell r="AR47548" t="b">
            <v>0</v>
          </cell>
          <cell r="AS47548" t="b">
            <v>0</v>
          </cell>
          <cell r="AT47548" t="b">
            <v>0</v>
          </cell>
          <cell r="AU47548" t="b">
            <v>0</v>
          </cell>
          <cell r="AV47548" t="b">
            <v>0</v>
          </cell>
          <cell r="AW47548" t="b">
            <v>0</v>
          </cell>
        </row>
        <row r="47549">
          <cell r="S47549" t="str">
            <v>MADISON-EASTEND</v>
          </cell>
          <cell r="AF47549">
            <v>0</v>
          </cell>
          <cell r="AG47549">
            <v>0</v>
          </cell>
          <cell r="AH47549">
            <v>0</v>
          </cell>
          <cell r="AI47549">
            <v>0</v>
          </cell>
          <cell r="AJ47549">
            <v>0</v>
          </cell>
          <cell r="AK47549">
            <v>0</v>
          </cell>
          <cell r="AL47549">
            <v>0</v>
          </cell>
          <cell r="AM47549">
            <v>0</v>
          </cell>
          <cell r="AN47549">
            <v>0</v>
          </cell>
          <cell r="AO47549">
            <v>0</v>
          </cell>
          <cell r="AP47549">
            <v>1</v>
          </cell>
          <cell r="AQ47549" t="b">
            <v>0</v>
          </cell>
          <cell r="AR47549" t="b">
            <v>0</v>
          </cell>
          <cell r="AS47549" t="b">
            <v>0</v>
          </cell>
          <cell r="AT47549" t="b">
            <v>0</v>
          </cell>
          <cell r="AU47549" t="b">
            <v>0</v>
          </cell>
          <cell r="AV47549" t="b">
            <v>0</v>
          </cell>
          <cell r="AW47549" t="b">
            <v>0</v>
          </cell>
        </row>
        <row r="47550">
          <cell r="S47550" t="str">
            <v>SHIPLEY HILL</v>
          </cell>
          <cell r="AF47550">
            <v>1</v>
          </cell>
          <cell r="AG47550">
            <v>1</v>
          </cell>
          <cell r="AH47550">
            <v>1</v>
          </cell>
          <cell r="AI47550">
            <v>1</v>
          </cell>
          <cell r="AJ47550">
            <v>1</v>
          </cell>
          <cell r="AK47550">
            <v>1</v>
          </cell>
          <cell r="AL47550">
            <v>1</v>
          </cell>
          <cell r="AM47550">
            <v>1</v>
          </cell>
          <cell r="AN47550">
            <v>1</v>
          </cell>
          <cell r="AO47550">
            <v>1</v>
          </cell>
          <cell r="AP47550">
            <v>1</v>
          </cell>
          <cell r="AQ47550" t="b">
            <v>0</v>
          </cell>
          <cell r="AR47550" t="b">
            <v>0</v>
          </cell>
          <cell r="AS47550" t="b">
            <v>0</v>
          </cell>
          <cell r="AT47550" t="b">
            <v>0</v>
          </cell>
          <cell r="AU47550" t="b">
            <v>0</v>
          </cell>
          <cell r="AV47550" t="b">
            <v>0</v>
          </cell>
          <cell r="AW47550" t="b">
            <v>0</v>
          </cell>
        </row>
        <row r="47551">
          <cell r="S47551" t="str">
            <v>CENTRAL PARK HEIGHTS</v>
          </cell>
          <cell r="AF47551">
            <v>0</v>
          </cell>
          <cell r="AG47551">
            <v>0</v>
          </cell>
          <cell r="AH47551">
            <v>0</v>
          </cell>
          <cell r="AI47551">
            <v>0</v>
          </cell>
          <cell r="AJ47551">
            <v>0</v>
          </cell>
          <cell r="AK47551">
            <v>0</v>
          </cell>
          <cell r="AL47551">
            <v>0</v>
          </cell>
          <cell r="AM47551">
            <v>1</v>
          </cell>
          <cell r="AN47551">
            <v>1</v>
          </cell>
          <cell r="AO47551">
            <v>1</v>
          </cell>
          <cell r="AP47551">
            <v>1</v>
          </cell>
          <cell r="AQ47551" t="b">
            <v>0</v>
          </cell>
          <cell r="AR47551" t="b">
            <v>0</v>
          </cell>
          <cell r="AS47551" t="b">
            <v>0</v>
          </cell>
          <cell r="AT47551" t="b">
            <v>0</v>
          </cell>
          <cell r="AU47551" t="b">
            <v>0</v>
          </cell>
          <cell r="AV47551" t="b">
            <v>0</v>
          </cell>
          <cell r="AW47551" t="b">
            <v>0</v>
          </cell>
        </row>
        <row r="47552">
          <cell r="S47552" t="str">
            <v>SANDTOWN-WINCHESTER</v>
          </cell>
          <cell r="AF47552">
            <v>0</v>
          </cell>
          <cell r="AG47552">
            <v>0</v>
          </cell>
          <cell r="AH47552">
            <v>0</v>
          </cell>
          <cell r="AI47552">
            <v>0</v>
          </cell>
          <cell r="AJ47552">
            <v>0</v>
          </cell>
          <cell r="AK47552">
            <v>0</v>
          </cell>
          <cell r="AL47552">
            <v>0</v>
          </cell>
          <cell r="AM47552">
            <v>0</v>
          </cell>
          <cell r="AN47552">
            <v>1</v>
          </cell>
          <cell r="AO47552">
            <v>1</v>
          </cell>
          <cell r="AP47552">
            <v>1</v>
          </cell>
          <cell r="AQ47552" t="b">
            <v>0</v>
          </cell>
          <cell r="AR47552" t="b">
            <v>0</v>
          </cell>
          <cell r="AS47552" t="b">
            <v>0</v>
          </cell>
          <cell r="AT47552" t="b">
            <v>0</v>
          </cell>
          <cell r="AU47552" t="b">
            <v>0</v>
          </cell>
          <cell r="AV47552" t="b">
            <v>0</v>
          </cell>
          <cell r="AW47552" t="b">
            <v>0</v>
          </cell>
        </row>
        <row r="47553">
          <cell r="S47553" t="str">
            <v>CARROLL-SOUTH HILTON</v>
          </cell>
          <cell r="AF47553">
            <v>0</v>
          </cell>
          <cell r="AG47553">
            <v>0</v>
          </cell>
          <cell r="AH47553">
            <v>0</v>
          </cell>
          <cell r="AI47553">
            <v>0</v>
          </cell>
          <cell r="AJ47553">
            <v>0</v>
          </cell>
          <cell r="AK47553">
            <v>0</v>
          </cell>
          <cell r="AL47553">
            <v>0</v>
          </cell>
          <cell r="AM47553">
            <v>0</v>
          </cell>
          <cell r="AN47553">
            <v>0</v>
          </cell>
          <cell r="AO47553">
            <v>0</v>
          </cell>
          <cell r="AP47553">
            <v>1</v>
          </cell>
          <cell r="AQ47553" t="b">
            <v>0</v>
          </cell>
          <cell r="AR47553" t="b">
            <v>0</v>
          </cell>
          <cell r="AS47553" t="b">
            <v>0</v>
          </cell>
          <cell r="AT47553" t="b">
            <v>0</v>
          </cell>
          <cell r="AU47553" t="b">
            <v>0</v>
          </cell>
          <cell r="AV47553" t="b">
            <v>0</v>
          </cell>
          <cell r="AW47553" t="b">
            <v>0</v>
          </cell>
        </row>
        <row r="47554">
          <cell r="S47554" t="str">
            <v>FRANKLINTOWN ROAD</v>
          </cell>
          <cell r="AF47554">
            <v>1</v>
          </cell>
          <cell r="AG47554">
            <v>1</v>
          </cell>
          <cell r="AH47554">
            <v>1</v>
          </cell>
          <cell r="AI47554">
            <v>1</v>
          </cell>
          <cell r="AJ47554">
            <v>1</v>
          </cell>
          <cell r="AK47554">
            <v>1</v>
          </cell>
          <cell r="AL47554">
            <v>1</v>
          </cell>
          <cell r="AM47554">
            <v>1</v>
          </cell>
          <cell r="AN47554">
            <v>1</v>
          </cell>
          <cell r="AO47554">
            <v>1</v>
          </cell>
          <cell r="AP47554">
            <v>1</v>
          </cell>
          <cell r="AQ47554" t="b">
            <v>0</v>
          </cell>
          <cell r="AR47554" t="b">
            <v>0</v>
          </cell>
          <cell r="AS47554" t="b">
            <v>0</v>
          </cell>
          <cell r="AT47554" t="b">
            <v>0</v>
          </cell>
          <cell r="AU47554" t="b">
            <v>0</v>
          </cell>
          <cell r="AV47554" t="b">
            <v>0</v>
          </cell>
          <cell r="AW47554" t="b">
            <v>0</v>
          </cell>
        </row>
        <row r="47555">
          <cell r="S47555" t="str">
            <v>DARLEY PARK</v>
          </cell>
          <cell r="AF47555">
            <v>0</v>
          </cell>
          <cell r="AG47555">
            <v>0</v>
          </cell>
          <cell r="AH47555">
            <v>0</v>
          </cell>
          <cell r="AI47555">
            <v>0</v>
          </cell>
          <cell r="AJ47555">
            <v>0</v>
          </cell>
          <cell r="AK47555">
            <v>0</v>
          </cell>
          <cell r="AL47555">
            <v>0</v>
          </cell>
          <cell r="AM47555">
            <v>0</v>
          </cell>
          <cell r="AN47555">
            <v>0</v>
          </cell>
          <cell r="AO47555">
            <v>0</v>
          </cell>
          <cell r="AP47555">
            <v>1</v>
          </cell>
          <cell r="AQ47555" t="b">
            <v>0</v>
          </cell>
          <cell r="AR47555" t="b">
            <v>0</v>
          </cell>
          <cell r="AS47555" t="b">
            <v>0</v>
          </cell>
          <cell r="AT47555" t="b">
            <v>0</v>
          </cell>
          <cell r="AU47555" t="b">
            <v>0</v>
          </cell>
          <cell r="AV47555" t="b">
            <v>0</v>
          </cell>
          <cell r="AW47555" t="b">
            <v>0</v>
          </cell>
        </row>
        <row r="47556">
          <cell r="S47556" t="str">
            <v>CENTRAL PARK HEIGHTS</v>
          </cell>
          <cell r="AF47556">
            <v>0</v>
          </cell>
          <cell r="AG47556">
            <v>0</v>
          </cell>
          <cell r="AH47556">
            <v>0</v>
          </cell>
          <cell r="AI47556">
            <v>0</v>
          </cell>
          <cell r="AJ47556">
            <v>0</v>
          </cell>
          <cell r="AK47556">
            <v>0</v>
          </cell>
          <cell r="AL47556">
            <v>0</v>
          </cell>
          <cell r="AM47556">
            <v>0</v>
          </cell>
          <cell r="AN47556">
            <v>1</v>
          </cell>
          <cell r="AO47556">
            <v>1</v>
          </cell>
          <cell r="AP47556">
            <v>1</v>
          </cell>
          <cell r="AQ47556" t="b">
            <v>0</v>
          </cell>
          <cell r="AR47556" t="b">
            <v>0</v>
          </cell>
          <cell r="AS47556" t="b">
            <v>0</v>
          </cell>
          <cell r="AT47556" t="b">
            <v>0</v>
          </cell>
          <cell r="AU47556" t="b">
            <v>0</v>
          </cell>
          <cell r="AV47556" t="b">
            <v>0</v>
          </cell>
          <cell r="AW47556" t="b">
            <v>0</v>
          </cell>
        </row>
        <row r="47557">
          <cell r="S47557" t="str">
            <v>SANDTOWN-WINCHESTER</v>
          </cell>
          <cell r="AF47557">
            <v>1</v>
          </cell>
          <cell r="AG47557">
            <v>1</v>
          </cell>
          <cell r="AH47557">
            <v>1</v>
          </cell>
          <cell r="AI47557">
            <v>1</v>
          </cell>
          <cell r="AJ47557">
            <v>1</v>
          </cell>
          <cell r="AK47557">
            <v>1</v>
          </cell>
          <cell r="AL47557">
            <v>1</v>
          </cell>
          <cell r="AM47557">
            <v>1</v>
          </cell>
          <cell r="AN47557">
            <v>1</v>
          </cell>
          <cell r="AO47557">
            <v>1</v>
          </cell>
          <cell r="AP47557">
            <v>1</v>
          </cell>
          <cell r="AQ47557" t="b">
            <v>0</v>
          </cell>
          <cell r="AR47557" t="b">
            <v>0</v>
          </cell>
          <cell r="AS47557" t="b">
            <v>0</v>
          </cell>
          <cell r="AT47557" t="b">
            <v>0</v>
          </cell>
          <cell r="AU47557" t="b">
            <v>0</v>
          </cell>
          <cell r="AV47557" t="b">
            <v>0</v>
          </cell>
          <cell r="AW47557" t="b">
            <v>0</v>
          </cell>
        </row>
        <row r="47558">
          <cell r="S47558" t="str">
            <v>SANDTOWN-WINCHESTER</v>
          </cell>
          <cell r="AF47558">
            <v>1</v>
          </cell>
          <cell r="AG47558">
            <v>1</v>
          </cell>
          <cell r="AH47558">
            <v>1</v>
          </cell>
          <cell r="AI47558">
            <v>1</v>
          </cell>
          <cell r="AJ47558">
            <v>1</v>
          </cell>
          <cell r="AK47558">
            <v>1</v>
          </cell>
          <cell r="AL47558">
            <v>1</v>
          </cell>
          <cell r="AM47558">
            <v>1</v>
          </cell>
          <cell r="AN47558">
            <v>1</v>
          </cell>
          <cell r="AO47558">
            <v>1</v>
          </cell>
          <cell r="AP47558">
            <v>1</v>
          </cell>
          <cell r="AQ47558" t="b">
            <v>0</v>
          </cell>
          <cell r="AR47558" t="b">
            <v>0</v>
          </cell>
          <cell r="AS47558" t="b">
            <v>0</v>
          </cell>
          <cell r="AT47558" t="b">
            <v>0</v>
          </cell>
          <cell r="AU47558" t="b">
            <v>0</v>
          </cell>
          <cell r="AV47558" t="b">
            <v>0</v>
          </cell>
          <cell r="AW47558" t="b">
            <v>0</v>
          </cell>
        </row>
        <row r="47559">
          <cell r="S47559" t="str">
            <v>MIDTOWN-EDMONDSON</v>
          </cell>
          <cell r="AF47559">
            <v>1</v>
          </cell>
          <cell r="AG47559">
            <v>1</v>
          </cell>
          <cell r="AH47559">
            <v>1</v>
          </cell>
          <cell r="AI47559">
            <v>1</v>
          </cell>
          <cell r="AJ47559">
            <v>1</v>
          </cell>
          <cell r="AK47559">
            <v>1</v>
          </cell>
          <cell r="AL47559">
            <v>1</v>
          </cell>
          <cell r="AM47559">
            <v>1</v>
          </cell>
          <cell r="AN47559">
            <v>1</v>
          </cell>
          <cell r="AO47559">
            <v>1</v>
          </cell>
          <cell r="AP47559">
            <v>1</v>
          </cell>
          <cell r="AQ47559" t="b">
            <v>0</v>
          </cell>
          <cell r="AR47559" t="b">
            <v>0</v>
          </cell>
          <cell r="AS47559" t="b">
            <v>0</v>
          </cell>
          <cell r="AT47559" t="b">
            <v>0</v>
          </cell>
          <cell r="AU47559" t="b">
            <v>0</v>
          </cell>
          <cell r="AV47559" t="b">
            <v>0</v>
          </cell>
          <cell r="AW47559" t="b">
            <v>0</v>
          </cell>
        </row>
        <row r="47560">
          <cell r="S47560" t="str">
            <v>PENROSE/FAYETTE STREET OUTREAC</v>
          </cell>
          <cell r="AF47560">
            <v>0</v>
          </cell>
          <cell r="AG47560">
            <v>0</v>
          </cell>
          <cell r="AH47560">
            <v>0</v>
          </cell>
          <cell r="AI47560">
            <v>0</v>
          </cell>
          <cell r="AJ47560">
            <v>0</v>
          </cell>
          <cell r="AK47560">
            <v>0</v>
          </cell>
          <cell r="AL47560">
            <v>0</v>
          </cell>
          <cell r="AM47560">
            <v>0</v>
          </cell>
          <cell r="AN47560">
            <v>0</v>
          </cell>
          <cell r="AO47560">
            <v>0</v>
          </cell>
          <cell r="AP47560">
            <v>0</v>
          </cell>
          <cell r="AQ47560" t="b">
            <v>0</v>
          </cell>
          <cell r="AR47560" t="b">
            <v>0</v>
          </cell>
          <cell r="AS47560" t="b">
            <v>0</v>
          </cell>
          <cell r="AT47560" t="b">
            <v>0</v>
          </cell>
          <cell r="AU47560" t="b">
            <v>0</v>
          </cell>
          <cell r="AV47560" t="b">
            <v>0</v>
          </cell>
          <cell r="AW47560" t="b">
            <v>0</v>
          </cell>
        </row>
        <row r="47561">
          <cell r="S47561" t="str">
            <v>WASHINGTON VILLAGE</v>
          </cell>
          <cell r="AF47561">
            <v>0</v>
          </cell>
          <cell r="AG47561">
            <v>0</v>
          </cell>
          <cell r="AH47561">
            <v>0</v>
          </cell>
          <cell r="AI47561">
            <v>0</v>
          </cell>
          <cell r="AJ47561">
            <v>0</v>
          </cell>
          <cell r="AK47561">
            <v>0</v>
          </cell>
          <cell r="AL47561">
            <v>0</v>
          </cell>
          <cell r="AM47561">
            <v>0</v>
          </cell>
          <cell r="AN47561">
            <v>0</v>
          </cell>
          <cell r="AO47561">
            <v>0</v>
          </cell>
          <cell r="AP47561">
            <v>1</v>
          </cell>
          <cell r="AQ47561" t="b">
            <v>0</v>
          </cell>
          <cell r="AR47561" t="b">
            <v>0</v>
          </cell>
          <cell r="AS47561" t="b">
            <v>0</v>
          </cell>
          <cell r="AT47561" t="b">
            <v>0</v>
          </cell>
          <cell r="AU47561" t="b">
            <v>0</v>
          </cell>
          <cell r="AV47561" t="b">
            <v>0</v>
          </cell>
          <cell r="AW47561" t="b">
            <v>0</v>
          </cell>
        </row>
        <row r="47562">
          <cell r="S47562" t="str">
            <v>OLIVER</v>
          </cell>
          <cell r="AF47562">
            <v>0</v>
          </cell>
          <cell r="AG47562">
            <v>0</v>
          </cell>
          <cell r="AH47562">
            <v>0</v>
          </cell>
          <cell r="AI47562">
            <v>0</v>
          </cell>
          <cell r="AJ47562">
            <v>0</v>
          </cell>
          <cell r="AK47562">
            <v>0</v>
          </cell>
          <cell r="AL47562">
            <v>0</v>
          </cell>
          <cell r="AM47562">
            <v>0</v>
          </cell>
          <cell r="AN47562">
            <v>0</v>
          </cell>
          <cell r="AO47562">
            <v>0</v>
          </cell>
          <cell r="AP47562">
            <v>0</v>
          </cell>
          <cell r="AQ47562" t="b">
            <v>0</v>
          </cell>
          <cell r="AR47562" t="b">
            <v>0</v>
          </cell>
          <cell r="AS47562" t="b">
            <v>0</v>
          </cell>
          <cell r="AT47562" t="b">
            <v>0</v>
          </cell>
          <cell r="AU47562" t="b">
            <v>0</v>
          </cell>
          <cell r="AV47562" t="b">
            <v>0</v>
          </cell>
          <cell r="AW47562" t="b">
            <v>0</v>
          </cell>
        </row>
        <row r="47563">
          <cell r="S47563" t="str">
            <v>BEREA</v>
          </cell>
          <cell r="AF47563">
            <v>0</v>
          </cell>
          <cell r="AG47563">
            <v>0</v>
          </cell>
          <cell r="AH47563">
            <v>0</v>
          </cell>
          <cell r="AI47563">
            <v>1</v>
          </cell>
          <cell r="AJ47563">
            <v>1</v>
          </cell>
          <cell r="AK47563">
            <v>1</v>
          </cell>
          <cell r="AL47563">
            <v>1</v>
          </cell>
          <cell r="AM47563">
            <v>1</v>
          </cell>
          <cell r="AN47563">
            <v>1</v>
          </cell>
          <cell r="AO47563">
            <v>1</v>
          </cell>
          <cell r="AP47563">
            <v>1</v>
          </cell>
          <cell r="AQ47563" t="b">
            <v>0</v>
          </cell>
          <cell r="AR47563" t="b">
            <v>0</v>
          </cell>
          <cell r="AS47563" t="b">
            <v>0</v>
          </cell>
          <cell r="AT47563" t="b">
            <v>0</v>
          </cell>
          <cell r="AU47563" t="b">
            <v>0</v>
          </cell>
          <cell r="AV47563" t="b">
            <v>0</v>
          </cell>
          <cell r="AW47563" t="b">
            <v>0</v>
          </cell>
        </row>
        <row r="47564">
          <cell r="S47564" t="str">
            <v>BEREA</v>
          </cell>
          <cell r="AF47564">
            <v>0</v>
          </cell>
          <cell r="AG47564">
            <v>0</v>
          </cell>
          <cell r="AH47564">
            <v>0</v>
          </cell>
          <cell r="AI47564">
            <v>0</v>
          </cell>
          <cell r="AJ47564">
            <v>0</v>
          </cell>
          <cell r="AK47564">
            <v>0</v>
          </cell>
          <cell r="AL47564">
            <v>0</v>
          </cell>
          <cell r="AM47564">
            <v>0</v>
          </cell>
          <cell r="AN47564">
            <v>0</v>
          </cell>
          <cell r="AO47564">
            <v>0</v>
          </cell>
          <cell r="AP47564">
            <v>1</v>
          </cell>
          <cell r="AQ47564" t="b">
            <v>0</v>
          </cell>
          <cell r="AR47564" t="b">
            <v>0</v>
          </cell>
          <cell r="AS47564" t="b">
            <v>0</v>
          </cell>
          <cell r="AT47564" t="b">
            <v>0</v>
          </cell>
          <cell r="AU47564" t="b">
            <v>0</v>
          </cell>
          <cell r="AV47564" t="b">
            <v>0</v>
          </cell>
          <cell r="AW47564" t="b">
            <v>0</v>
          </cell>
        </row>
        <row r="47565">
          <cell r="S47565" t="str">
            <v>MILTON-MONTFORD</v>
          </cell>
          <cell r="AF47565">
            <v>0</v>
          </cell>
          <cell r="AG47565">
            <v>0</v>
          </cell>
          <cell r="AH47565">
            <v>0</v>
          </cell>
          <cell r="AI47565">
            <v>0</v>
          </cell>
          <cell r="AJ47565">
            <v>0</v>
          </cell>
          <cell r="AK47565">
            <v>0</v>
          </cell>
          <cell r="AL47565">
            <v>0</v>
          </cell>
          <cell r="AM47565">
            <v>0</v>
          </cell>
          <cell r="AN47565">
            <v>0</v>
          </cell>
          <cell r="AO47565">
            <v>1</v>
          </cell>
          <cell r="AP47565">
            <v>1</v>
          </cell>
          <cell r="AQ47565" t="b">
            <v>0</v>
          </cell>
          <cell r="AR47565" t="b">
            <v>0</v>
          </cell>
          <cell r="AS47565" t="b">
            <v>0</v>
          </cell>
          <cell r="AT47565" t="b">
            <v>0</v>
          </cell>
          <cell r="AU47565" t="b">
            <v>0</v>
          </cell>
          <cell r="AV47565" t="b">
            <v>0</v>
          </cell>
          <cell r="AW47565" t="b">
            <v>0</v>
          </cell>
        </row>
        <row r="47566">
          <cell r="S47566" t="str">
            <v>MADISON-EASTEND</v>
          </cell>
          <cell r="AF47566">
            <v>0</v>
          </cell>
          <cell r="AG47566">
            <v>0</v>
          </cell>
          <cell r="AH47566">
            <v>0</v>
          </cell>
          <cell r="AI47566">
            <v>0</v>
          </cell>
          <cell r="AJ47566">
            <v>0</v>
          </cell>
          <cell r="AK47566">
            <v>1</v>
          </cell>
          <cell r="AL47566">
            <v>1</v>
          </cell>
          <cell r="AM47566">
            <v>1</v>
          </cell>
          <cell r="AN47566">
            <v>1</v>
          </cell>
          <cell r="AO47566">
            <v>1</v>
          </cell>
          <cell r="AP47566">
            <v>1</v>
          </cell>
          <cell r="AQ47566" t="b">
            <v>0</v>
          </cell>
          <cell r="AR47566" t="b">
            <v>0</v>
          </cell>
          <cell r="AS47566" t="b">
            <v>0</v>
          </cell>
          <cell r="AT47566" t="b">
            <v>0</v>
          </cell>
          <cell r="AU47566" t="b">
            <v>0</v>
          </cell>
          <cell r="AV47566" t="b">
            <v>0</v>
          </cell>
          <cell r="AW47566" t="b">
            <v>0</v>
          </cell>
        </row>
        <row r="47567">
          <cell r="S47567" t="str">
            <v>UPPER FELLS POINT</v>
          </cell>
          <cell r="AF47567">
            <v>0</v>
          </cell>
          <cell r="AG47567">
            <v>0</v>
          </cell>
          <cell r="AH47567">
            <v>0</v>
          </cell>
          <cell r="AI47567">
            <v>0</v>
          </cell>
          <cell r="AJ47567">
            <v>0</v>
          </cell>
          <cell r="AK47567">
            <v>0</v>
          </cell>
          <cell r="AL47567">
            <v>0</v>
          </cell>
          <cell r="AM47567">
            <v>0</v>
          </cell>
          <cell r="AN47567">
            <v>0</v>
          </cell>
          <cell r="AO47567">
            <v>0</v>
          </cell>
          <cell r="AP47567">
            <v>1</v>
          </cell>
          <cell r="AQ47567" t="b">
            <v>0</v>
          </cell>
          <cell r="AR47567" t="b">
            <v>0</v>
          </cell>
          <cell r="AS47567" t="b">
            <v>0</v>
          </cell>
          <cell r="AT47567" t="b">
            <v>0</v>
          </cell>
          <cell r="AU47567" t="b">
            <v>0</v>
          </cell>
          <cell r="AV47567" t="b">
            <v>0</v>
          </cell>
          <cell r="AW47567" t="b">
            <v>0</v>
          </cell>
        </row>
        <row r="47568">
          <cell r="S47568" t="str">
            <v>CANTON</v>
          </cell>
          <cell r="AF47568">
            <v>0</v>
          </cell>
          <cell r="AG47568">
            <v>0</v>
          </cell>
          <cell r="AH47568">
            <v>0</v>
          </cell>
          <cell r="AI47568">
            <v>0</v>
          </cell>
          <cell r="AJ47568">
            <v>0</v>
          </cell>
          <cell r="AK47568">
            <v>0</v>
          </cell>
          <cell r="AL47568">
            <v>0</v>
          </cell>
          <cell r="AM47568">
            <v>0</v>
          </cell>
          <cell r="AN47568">
            <v>0</v>
          </cell>
          <cell r="AO47568">
            <v>0</v>
          </cell>
          <cell r="AP47568">
            <v>1</v>
          </cell>
          <cell r="AQ47568" t="b">
            <v>0</v>
          </cell>
          <cell r="AR47568" t="b">
            <v>0</v>
          </cell>
          <cell r="AS47568" t="b">
            <v>0</v>
          </cell>
          <cell r="AT47568" t="b">
            <v>0</v>
          </cell>
          <cell r="AU47568" t="b">
            <v>0</v>
          </cell>
          <cell r="AV47568" t="b">
            <v>0</v>
          </cell>
          <cell r="AW47568" t="b">
            <v>0</v>
          </cell>
        </row>
        <row r="47569">
          <cell r="S47569" t="str">
            <v>PENROSE/FAYETTE STREET OUTREAC</v>
          </cell>
          <cell r="AF47569">
            <v>0</v>
          </cell>
          <cell r="AG47569">
            <v>0</v>
          </cell>
          <cell r="AH47569">
            <v>0</v>
          </cell>
          <cell r="AI47569">
            <v>0</v>
          </cell>
          <cell r="AJ47569">
            <v>0</v>
          </cell>
          <cell r="AK47569">
            <v>0</v>
          </cell>
          <cell r="AL47569">
            <v>0</v>
          </cell>
          <cell r="AM47569">
            <v>0</v>
          </cell>
          <cell r="AN47569">
            <v>0</v>
          </cell>
          <cell r="AO47569">
            <v>1</v>
          </cell>
          <cell r="AP47569">
            <v>1</v>
          </cell>
          <cell r="AQ47569" t="b">
            <v>0</v>
          </cell>
          <cell r="AR47569" t="b">
            <v>0</v>
          </cell>
          <cell r="AS47569" t="b">
            <v>0</v>
          </cell>
          <cell r="AT47569" t="b">
            <v>0</v>
          </cell>
          <cell r="AU47569" t="b">
            <v>0</v>
          </cell>
          <cell r="AV47569" t="b">
            <v>0</v>
          </cell>
          <cell r="AW47569" t="b">
            <v>0</v>
          </cell>
        </row>
        <row r="47570">
          <cell r="S47570" t="str">
            <v>WINCHESTER</v>
          </cell>
          <cell r="AF47570">
            <v>1</v>
          </cell>
          <cell r="AG47570">
            <v>1</v>
          </cell>
          <cell r="AH47570">
            <v>1</v>
          </cell>
          <cell r="AI47570">
            <v>1</v>
          </cell>
          <cell r="AJ47570">
            <v>1</v>
          </cell>
          <cell r="AK47570">
            <v>1</v>
          </cell>
          <cell r="AL47570">
            <v>1</v>
          </cell>
          <cell r="AM47570">
            <v>1</v>
          </cell>
          <cell r="AN47570">
            <v>1</v>
          </cell>
          <cell r="AO47570">
            <v>1</v>
          </cell>
          <cell r="AP47570">
            <v>1</v>
          </cell>
          <cell r="AQ47570" t="b">
            <v>0</v>
          </cell>
          <cell r="AR47570" t="b">
            <v>0</v>
          </cell>
          <cell r="AS47570" t="b">
            <v>0</v>
          </cell>
          <cell r="AT47570" t="b">
            <v>0</v>
          </cell>
          <cell r="AU47570" t="b">
            <v>0</v>
          </cell>
          <cell r="AV47570" t="b">
            <v>0</v>
          </cell>
          <cell r="AW47570" t="b">
            <v>0</v>
          </cell>
        </row>
        <row r="47571">
          <cell r="S47571" t="str">
            <v>IRVINGTON</v>
          </cell>
          <cell r="AF47571">
            <v>0</v>
          </cell>
          <cell r="AG47571">
            <v>0</v>
          </cell>
          <cell r="AH47571">
            <v>0</v>
          </cell>
          <cell r="AI47571">
            <v>0</v>
          </cell>
          <cell r="AJ47571">
            <v>0</v>
          </cell>
          <cell r="AK47571">
            <v>0</v>
          </cell>
          <cell r="AL47571">
            <v>0</v>
          </cell>
          <cell r="AM47571">
            <v>0</v>
          </cell>
          <cell r="AN47571">
            <v>0</v>
          </cell>
          <cell r="AO47571">
            <v>0</v>
          </cell>
          <cell r="AP47571">
            <v>1</v>
          </cell>
          <cell r="AQ47571" t="b">
            <v>0</v>
          </cell>
          <cell r="AR47571" t="b">
            <v>0</v>
          </cell>
          <cell r="AS47571" t="b">
            <v>0</v>
          </cell>
          <cell r="AT47571" t="b">
            <v>0</v>
          </cell>
          <cell r="AU47571" t="b">
            <v>0</v>
          </cell>
          <cell r="AV47571" t="b">
            <v>0</v>
          </cell>
          <cell r="AW47571" t="b">
            <v>0</v>
          </cell>
        </row>
        <row r="47572">
          <cell r="S47572" t="str">
            <v>IRVINGTON</v>
          </cell>
          <cell r="AF47572">
            <v>0</v>
          </cell>
          <cell r="AG47572">
            <v>0</v>
          </cell>
          <cell r="AH47572">
            <v>0</v>
          </cell>
          <cell r="AI47572">
            <v>0</v>
          </cell>
          <cell r="AJ47572">
            <v>0</v>
          </cell>
          <cell r="AK47572">
            <v>0</v>
          </cell>
          <cell r="AL47572">
            <v>0</v>
          </cell>
          <cell r="AM47572">
            <v>0</v>
          </cell>
          <cell r="AN47572">
            <v>0</v>
          </cell>
          <cell r="AO47572">
            <v>0</v>
          </cell>
          <cell r="AP47572">
            <v>1</v>
          </cell>
          <cell r="AQ47572" t="b">
            <v>0</v>
          </cell>
          <cell r="AR47572" t="b">
            <v>0</v>
          </cell>
          <cell r="AS47572" t="b">
            <v>0</v>
          </cell>
          <cell r="AT47572" t="b">
            <v>0</v>
          </cell>
          <cell r="AU47572" t="b">
            <v>0</v>
          </cell>
          <cell r="AV47572" t="b">
            <v>0</v>
          </cell>
          <cell r="AW47572" t="b">
            <v>0</v>
          </cell>
        </row>
        <row r="47573">
          <cell r="S47573" t="str">
            <v>DORCHESTER</v>
          </cell>
          <cell r="AF47573">
            <v>0</v>
          </cell>
          <cell r="AG47573">
            <v>0</v>
          </cell>
          <cell r="AH47573">
            <v>0</v>
          </cell>
          <cell r="AI47573">
            <v>0</v>
          </cell>
          <cell r="AJ47573">
            <v>0</v>
          </cell>
          <cell r="AK47573">
            <v>0</v>
          </cell>
          <cell r="AL47573">
            <v>0</v>
          </cell>
          <cell r="AM47573">
            <v>0</v>
          </cell>
          <cell r="AN47573">
            <v>0</v>
          </cell>
          <cell r="AO47573">
            <v>0</v>
          </cell>
          <cell r="AP47573">
            <v>1</v>
          </cell>
          <cell r="AQ47573" t="b">
            <v>0</v>
          </cell>
          <cell r="AR47573" t="b">
            <v>0</v>
          </cell>
          <cell r="AS47573" t="b">
            <v>0</v>
          </cell>
          <cell r="AT47573" t="b">
            <v>0</v>
          </cell>
          <cell r="AU47573" t="b">
            <v>0</v>
          </cell>
          <cell r="AV47573" t="b">
            <v>0</v>
          </cell>
          <cell r="AW47573" t="b">
            <v>0</v>
          </cell>
        </row>
        <row r="47574">
          <cell r="S47574" t="str">
            <v>LUCILLE PARK</v>
          </cell>
          <cell r="AF47574">
            <v>0</v>
          </cell>
          <cell r="AG47574">
            <v>0</v>
          </cell>
          <cell r="AH47574">
            <v>0</v>
          </cell>
          <cell r="AI47574">
            <v>0</v>
          </cell>
          <cell r="AJ47574">
            <v>0</v>
          </cell>
          <cell r="AK47574">
            <v>0</v>
          </cell>
          <cell r="AL47574">
            <v>0</v>
          </cell>
          <cell r="AM47574">
            <v>0</v>
          </cell>
          <cell r="AN47574">
            <v>0</v>
          </cell>
          <cell r="AO47574">
            <v>0</v>
          </cell>
          <cell r="AP47574">
            <v>0</v>
          </cell>
          <cell r="AQ47574" t="b">
            <v>0</v>
          </cell>
          <cell r="AR47574" t="b">
            <v>0</v>
          </cell>
          <cell r="AS47574" t="b">
            <v>0</v>
          </cell>
          <cell r="AT47574" t="b">
            <v>0</v>
          </cell>
          <cell r="AU47574" t="b">
            <v>0</v>
          </cell>
          <cell r="AV47574" t="b">
            <v>0</v>
          </cell>
          <cell r="AW47574" t="b">
            <v>0</v>
          </cell>
        </row>
        <row r="47575">
          <cell r="S47575" t="str">
            <v>RESERVOIR HILL</v>
          </cell>
          <cell r="AF47575">
            <v>0</v>
          </cell>
          <cell r="AG47575">
            <v>0</v>
          </cell>
          <cell r="AH47575">
            <v>0</v>
          </cell>
          <cell r="AI47575">
            <v>0</v>
          </cell>
          <cell r="AJ47575">
            <v>0</v>
          </cell>
          <cell r="AK47575">
            <v>0</v>
          </cell>
          <cell r="AL47575">
            <v>0</v>
          </cell>
          <cell r="AM47575">
            <v>0</v>
          </cell>
          <cell r="AN47575">
            <v>0</v>
          </cell>
          <cell r="AO47575">
            <v>0</v>
          </cell>
          <cell r="AP47575">
            <v>1</v>
          </cell>
          <cell r="AQ47575" t="b">
            <v>0</v>
          </cell>
          <cell r="AR47575" t="b">
            <v>0</v>
          </cell>
          <cell r="AS47575" t="b">
            <v>0</v>
          </cell>
          <cell r="AT47575" t="b">
            <v>0</v>
          </cell>
          <cell r="AU47575" t="b">
            <v>0</v>
          </cell>
          <cell r="AV47575" t="b">
            <v>0</v>
          </cell>
          <cell r="AW47575" t="b">
            <v>0</v>
          </cell>
        </row>
        <row r="47576">
          <cell r="S47576" t="str">
            <v>CENTRAL PARK HEIGHTS</v>
          </cell>
          <cell r="AF47576">
            <v>0</v>
          </cell>
          <cell r="AG47576">
            <v>0</v>
          </cell>
          <cell r="AH47576">
            <v>0</v>
          </cell>
          <cell r="AI47576">
            <v>0</v>
          </cell>
          <cell r="AJ47576">
            <v>0</v>
          </cell>
          <cell r="AK47576">
            <v>0</v>
          </cell>
          <cell r="AL47576">
            <v>0</v>
          </cell>
          <cell r="AM47576">
            <v>0</v>
          </cell>
          <cell r="AN47576">
            <v>1</v>
          </cell>
          <cell r="AO47576">
            <v>1</v>
          </cell>
          <cell r="AP47576">
            <v>1</v>
          </cell>
          <cell r="AQ47576" t="b">
            <v>0</v>
          </cell>
          <cell r="AR47576" t="b">
            <v>0</v>
          </cell>
          <cell r="AS47576" t="b">
            <v>0</v>
          </cell>
          <cell r="AT47576" t="b">
            <v>0</v>
          </cell>
          <cell r="AU47576" t="b">
            <v>0</v>
          </cell>
          <cell r="AV47576" t="b">
            <v>0</v>
          </cell>
          <cell r="AW47576" t="b">
            <v>0</v>
          </cell>
        </row>
        <row r="47577">
          <cell r="S47577" t="str">
            <v>FRANKFORD</v>
          </cell>
          <cell r="AF47577">
            <v>0</v>
          </cell>
          <cell r="AG47577">
            <v>0</v>
          </cell>
          <cell r="AH47577">
            <v>0</v>
          </cell>
          <cell r="AI47577">
            <v>0</v>
          </cell>
          <cell r="AJ47577">
            <v>0</v>
          </cell>
          <cell r="AK47577">
            <v>1</v>
          </cell>
          <cell r="AL47577">
            <v>1</v>
          </cell>
          <cell r="AM47577">
            <v>1</v>
          </cell>
          <cell r="AN47577">
            <v>1</v>
          </cell>
          <cell r="AO47577">
            <v>1</v>
          </cell>
          <cell r="AP47577">
            <v>1</v>
          </cell>
          <cell r="AQ47577" t="b">
            <v>0</v>
          </cell>
          <cell r="AR47577" t="b">
            <v>0</v>
          </cell>
          <cell r="AS47577" t="b">
            <v>0</v>
          </cell>
          <cell r="AT47577" t="b">
            <v>0</v>
          </cell>
          <cell r="AU47577" t="b">
            <v>0</v>
          </cell>
          <cell r="AV47577" t="b">
            <v>0</v>
          </cell>
          <cell r="AW47577" t="b">
            <v>0</v>
          </cell>
        </row>
        <row r="47578">
          <cell r="S47578" t="str">
            <v>CHERRY HILL</v>
          </cell>
          <cell r="AF47578">
            <v>0</v>
          </cell>
          <cell r="AG47578">
            <v>0</v>
          </cell>
          <cell r="AH47578">
            <v>0</v>
          </cell>
          <cell r="AI47578">
            <v>1</v>
          </cell>
          <cell r="AJ47578">
            <v>1</v>
          </cell>
          <cell r="AK47578">
            <v>1</v>
          </cell>
          <cell r="AL47578">
            <v>1</v>
          </cell>
          <cell r="AM47578">
            <v>1</v>
          </cell>
          <cell r="AN47578">
            <v>1</v>
          </cell>
          <cell r="AO47578">
            <v>1</v>
          </cell>
          <cell r="AP47578">
            <v>1</v>
          </cell>
          <cell r="AQ47578" t="b">
            <v>0</v>
          </cell>
          <cell r="AR47578" t="b">
            <v>0</v>
          </cell>
          <cell r="AS47578" t="b">
            <v>0</v>
          </cell>
          <cell r="AT47578" t="b">
            <v>0</v>
          </cell>
          <cell r="AU47578" t="b">
            <v>0</v>
          </cell>
          <cell r="AV47578" t="b">
            <v>0</v>
          </cell>
          <cell r="AW47578" t="b">
            <v>0</v>
          </cell>
        </row>
        <row r="47579">
          <cell r="S47579" t="str">
            <v>SANDTOWN-WINCHESTER</v>
          </cell>
          <cell r="AF47579">
            <v>1</v>
          </cell>
          <cell r="AG47579">
            <v>1</v>
          </cell>
          <cell r="AH47579">
            <v>1</v>
          </cell>
          <cell r="AI47579">
            <v>1</v>
          </cell>
          <cell r="AJ47579">
            <v>1</v>
          </cell>
          <cell r="AK47579">
            <v>1</v>
          </cell>
          <cell r="AL47579">
            <v>1</v>
          </cell>
          <cell r="AM47579">
            <v>1</v>
          </cell>
          <cell r="AN47579">
            <v>1</v>
          </cell>
          <cell r="AO47579">
            <v>1</v>
          </cell>
          <cell r="AP47579">
            <v>1</v>
          </cell>
          <cell r="AQ47579" t="b">
            <v>0</v>
          </cell>
          <cell r="AR47579" t="b">
            <v>0</v>
          </cell>
          <cell r="AS47579" t="b">
            <v>0</v>
          </cell>
          <cell r="AT47579" t="b">
            <v>0</v>
          </cell>
          <cell r="AU47579" t="b">
            <v>0</v>
          </cell>
          <cell r="AV47579" t="b">
            <v>0</v>
          </cell>
          <cell r="AW47579" t="b">
            <v>0</v>
          </cell>
        </row>
        <row r="47580">
          <cell r="S47580" t="str">
            <v>OLIVER</v>
          </cell>
          <cell r="AF47580">
            <v>0</v>
          </cell>
          <cell r="AG47580">
            <v>0</v>
          </cell>
          <cell r="AH47580">
            <v>0</v>
          </cell>
          <cell r="AI47580">
            <v>0</v>
          </cell>
          <cell r="AJ47580">
            <v>0</v>
          </cell>
          <cell r="AK47580">
            <v>0</v>
          </cell>
          <cell r="AL47580">
            <v>0</v>
          </cell>
          <cell r="AM47580">
            <v>0</v>
          </cell>
          <cell r="AN47580">
            <v>0</v>
          </cell>
          <cell r="AO47580">
            <v>1</v>
          </cell>
          <cell r="AP47580">
            <v>1</v>
          </cell>
          <cell r="AQ47580" t="b">
            <v>0</v>
          </cell>
          <cell r="AR47580" t="b">
            <v>0</v>
          </cell>
          <cell r="AS47580" t="b">
            <v>0</v>
          </cell>
          <cell r="AT47580" t="b">
            <v>0</v>
          </cell>
          <cell r="AU47580" t="b">
            <v>0</v>
          </cell>
          <cell r="AV47580" t="b">
            <v>0</v>
          </cell>
          <cell r="AW47580" t="b">
            <v>0</v>
          </cell>
        </row>
        <row r="47581">
          <cell r="S47581" t="str">
            <v>FRANKLINTOWN ROAD</v>
          </cell>
          <cell r="AF47581">
            <v>0</v>
          </cell>
          <cell r="AG47581">
            <v>0</v>
          </cell>
          <cell r="AH47581">
            <v>0</v>
          </cell>
          <cell r="AI47581">
            <v>0</v>
          </cell>
          <cell r="AJ47581">
            <v>0</v>
          </cell>
          <cell r="AK47581">
            <v>0</v>
          </cell>
          <cell r="AL47581">
            <v>0</v>
          </cell>
          <cell r="AM47581">
            <v>0</v>
          </cell>
          <cell r="AN47581">
            <v>0</v>
          </cell>
          <cell r="AO47581">
            <v>0</v>
          </cell>
          <cell r="AP47581">
            <v>0</v>
          </cell>
          <cell r="AQ47581" t="b">
            <v>0</v>
          </cell>
          <cell r="AR47581" t="b">
            <v>0</v>
          </cell>
          <cell r="AS47581" t="b">
            <v>0</v>
          </cell>
          <cell r="AT47581" t="b">
            <v>0</v>
          </cell>
          <cell r="AU47581" t="b">
            <v>0</v>
          </cell>
          <cell r="AV47581" t="b">
            <v>0</v>
          </cell>
          <cell r="AW47581" t="b">
            <v>0</v>
          </cell>
        </row>
        <row r="47582">
          <cell r="S47582" t="str">
            <v>GREENSPRING</v>
          </cell>
          <cell r="AF47582">
            <v>0</v>
          </cell>
          <cell r="AG47582">
            <v>0</v>
          </cell>
          <cell r="AH47582">
            <v>0</v>
          </cell>
          <cell r="AI47582">
            <v>0</v>
          </cell>
          <cell r="AJ47582">
            <v>0</v>
          </cell>
          <cell r="AK47582">
            <v>0</v>
          </cell>
          <cell r="AL47582">
            <v>1</v>
          </cell>
          <cell r="AM47582">
            <v>1</v>
          </cell>
          <cell r="AN47582">
            <v>1</v>
          </cell>
          <cell r="AO47582">
            <v>1</v>
          </cell>
          <cell r="AP47582">
            <v>1</v>
          </cell>
          <cell r="AQ47582" t="b">
            <v>0</v>
          </cell>
          <cell r="AR47582" t="b">
            <v>0</v>
          </cell>
          <cell r="AS47582" t="b">
            <v>0</v>
          </cell>
          <cell r="AT47582" t="b">
            <v>0</v>
          </cell>
          <cell r="AU47582" t="b">
            <v>0</v>
          </cell>
          <cell r="AV47582" t="b">
            <v>0</v>
          </cell>
          <cell r="AW47582" t="b">
            <v>0</v>
          </cell>
        </row>
        <row r="47583">
          <cell r="S47583" t="str">
            <v>SANDTOWN-WINCHESTER</v>
          </cell>
          <cell r="AF47583">
            <v>1</v>
          </cell>
          <cell r="AG47583">
            <v>1</v>
          </cell>
          <cell r="AH47583">
            <v>1</v>
          </cell>
          <cell r="AI47583">
            <v>1</v>
          </cell>
          <cell r="AJ47583">
            <v>1</v>
          </cell>
          <cell r="AK47583">
            <v>1</v>
          </cell>
          <cell r="AL47583">
            <v>1</v>
          </cell>
          <cell r="AM47583">
            <v>1</v>
          </cell>
          <cell r="AN47583">
            <v>1</v>
          </cell>
          <cell r="AO47583">
            <v>1</v>
          </cell>
          <cell r="AP47583">
            <v>1</v>
          </cell>
          <cell r="AQ47583" t="b">
            <v>0</v>
          </cell>
          <cell r="AR47583" t="b">
            <v>0</v>
          </cell>
          <cell r="AS47583" t="b">
            <v>0</v>
          </cell>
          <cell r="AT47583" t="b">
            <v>0</v>
          </cell>
          <cell r="AU47583" t="b">
            <v>0</v>
          </cell>
          <cell r="AV47583" t="b">
            <v>0</v>
          </cell>
          <cell r="AW47583" t="b">
            <v>0</v>
          </cell>
        </row>
        <row r="47584">
          <cell r="S47584" t="str">
            <v>UPTON</v>
          </cell>
          <cell r="AF47584">
            <v>0</v>
          </cell>
          <cell r="AG47584">
            <v>0</v>
          </cell>
          <cell r="AH47584">
            <v>0</v>
          </cell>
          <cell r="AI47584">
            <v>0</v>
          </cell>
          <cell r="AJ47584">
            <v>0</v>
          </cell>
          <cell r="AK47584">
            <v>0</v>
          </cell>
          <cell r="AL47584">
            <v>0</v>
          </cell>
          <cell r="AM47584">
            <v>0</v>
          </cell>
          <cell r="AN47584">
            <v>1</v>
          </cell>
          <cell r="AO47584">
            <v>1</v>
          </cell>
          <cell r="AP47584">
            <v>1</v>
          </cell>
          <cell r="AQ47584" t="b">
            <v>0</v>
          </cell>
          <cell r="AR47584" t="b">
            <v>0</v>
          </cell>
          <cell r="AS47584" t="b">
            <v>0</v>
          </cell>
          <cell r="AT47584" t="b">
            <v>0</v>
          </cell>
          <cell r="AU47584" t="b">
            <v>0</v>
          </cell>
          <cell r="AV47584" t="b">
            <v>0</v>
          </cell>
          <cell r="AW47584" t="b">
            <v>0</v>
          </cell>
        </row>
        <row r="47585">
          <cell r="S47585" t="str">
            <v>MIDDLE EAST</v>
          </cell>
          <cell r="AF47585">
            <v>0</v>
          </cell>
          <cell r="AG47585">
            <v>0</v>
          </cell>
          <cell r="AH47585">
            <v>0</v>
          </cell>
          <cell r="AI47585">
            <v>0</v>
          </cell>
          <cell r="AJ47585">
            <v>0</v>
          </cell>
          <cell r="AK47585">
            <v>1</v>
          </cell>
          <cell r="AL47585">
            <v>1</v>
          </cell>
          <cell r="AM47585">
            <v>1</v>
          </cell>
          <cell r="AN47585">
            <v>1</v>
          </cell>
          <cell r="AO47585">
            <v>1</v>
          </cell>
          <cell r="AP47585">
            <v>1</v>
          </cell>
          <cell r="AQ47585" t="b">
            <v>0</v>
          </cell>
          <cell r="AR47585" t="b">
            <v>0</v>
          </cell>
          <cell r="AS47585" t="b">
            <v>0</v>
          </cell>
          <cell r="AT47585" t="b">
            <v>0</v>
          </cell>
          <cell r="AU47585" t="b">
            <v>0</v>
          </cell>
          <cell r="AV47585" t="b">
            <v>0</v>
          </cell>
          <cell r="AW47585" t="b">
            <v>0</v>
          </cell>
        </row>
        <row r="47586">
          <cell r="S47586" t="str">
            <v>MIDDLE EAST</v>
          </cell>
          <cell r="AF47586">
            <v>1</v>
          </cell>
          <cell r="AG47586">
            <v>1</v>
          </cell>
          <cell r="AH47586">
            <v>1</v>
          </cell>
          <cell r="AI47586">
            <v>1</v>
          </cell>
          <cell r="AJ47586">
            <v>1</v>
          </cell>
          <cell r="AK47586">
            <v>1</v>
          </cell>
          <cell r="AL47586">
            <v>1</v>
          </cell>
          <cell r="AM47586">
            <v>1</v>
          </cell>
          <cell r="AN47586">
            <v>1</v>
          </cell>
          <cell r="AO47586">
            <v>1</v>
          </cell>
          <cell r="AP47586">
            <v>1</v>
          </cell>
          <cell r="AQ47586" t="b">
            <v>0</v>
          </cell>
          <cell r="AR47586" t="b">
            <v>0</v>
          </cell>
          <cell r="AS47586" t="b">
            <v>0</v>
          </cell>
          <cell r="AT47586" t="b">
            <v>0</v>
          </cell>
          <cell r="AU47586" t="b">
            <v>0</v>
          </cell>
          <cell r="AV47586" t="b">
            <v>0</v>
          </cell>
          <cell r="AW47586" t="b">
            <v>0</v>
          </cell>
        </row>
        <row r="47587">
          <cell r="S47587" t="str">
            <v>MADISON-EASTEND</v>
          </cell>
          <cell r="AF47587">
            <v>0</v>
          </cell>
          <cell r="AG47587">
            <v>0</v>
          </cell>
          <cell r="AH47587">
            <v>0</v>
          </cell>
          <cell r="AI47587">
            <v>0</v>
          </cell>
          <cell r="AJ47587">
            <v>0</v>
          </cell>
          <cell r="AK47587">
            <v>0</v>
          </cell>
          <cell r="AL47587">
            <v>0</v>
          </cell>
          <cell r="AM47587">
            <v>0</v>
          </cell>
          <cell r="AN47587">
            <v>0</v>
          </cell>
          <cell r="AO47587">
            <v>0</v>
          </cell>
          <cell r="AP47587">
            <v>1</v>
          </cell>
          <cell r="AQ47587" t="b">
            <v>0</v>
          </cell>
          <cell r="AR47587" t="b">
            <v>0</v>
          </cell>
          <cell r="AS47587" t="b">
            <v>0</v>
          </cell>
          <cell r="AT47587" t="b">
            <v>0</v>
          </cell>
          <cell r="AU47587" t="b">
            <v>0</v>
          </cell>
          <cell r="AV47587" t="b">
            <v>0</v>
          </cell>
          <cell r="AW47587" t="b">
            <v>0</v>
          </cell>
        </row>
        <row r="47588">
          <cell r="S47588" t="str">
            <v>BALTIMORE-LINWOOD</v>
          </cell>
          <cell r="AF47588">
            <v>0</v>
          </cell>
          <cell r="AG47588">
            <v>0</v>
          </cell>
          <cell r="AH47588">
            <v>0</v>
          </cell>
          <cell r="AI47588">
            <v>0</v>
          </cell>
          <cell r="AJ47588">
            <v>0</v>
          </cell>
          <cell r="AK47588">
            <v>0</v>
          </cell>
          <cell r="AL47588">
            <v>0</v>
          </cell>
          <cell r="AM47588">
            <v>0</v>
          </cell>
          <cell r="AN47588">
            <v>0</v>
          </cell>
          <cell r="AO47588">
            <v>0</v>
          </cell>
          <cell r="AP47588">
            <v>0</v>
          </cell>
          <cell r="AQ47588" t="b">
            <v>0</v>
          </cell>
          <cell r="AR47588" t="b">
            <v>0</v>
          </cell>
          <cell r="AS47588" t="b">
            <v>0</v>
          </cell>
          <cell r="AT47588" t="b">
            <v>0</v>
          </cell>
          <cell r="AU47588" t="b">
            <v>0</v>
          </cell>
          <cell r="AV47588" t="b">
            <v>0</v>
          </cell>
          <cell r="AW47588" t="b">
            <v>0</v>
          </cell>
        </row>
        <row r="47589">
          <cell r="S47589" t="str">
            <v>ALLENDALE</v>
          </cell>
          <cell r="AF47589">
            <v>0</v>
          </cell>
          <cell r="AG47589">
            <v>0</v>
          </cell>
          <cell r="AH47589">
            <v>0</v>
          </cell>
          <cell r="AI47589">
            <v>0</v>
          </cell>
          <cell r="AJ47589">
            <v>0</v>
          </cell>
          <cell r="AK47589">
            <v>0</v>
          </cell>
          <cell r="AL47589">
            <v>0</v>
          </cell>
          <cell r="AM47589">
            <v>0</v>
          </cell>
          <cell r="AN47589">
            <v>0</v>
          </cell>
          <cell r="AO47589">
            <v>0</v>
          </cell>
          <cell r="AP47589">
            <v>1</v>
          </cell>
          <cell r="AQ47589" t="b">
            <v>0</v>
          </cell>
          <cell r="AR47589" t="b">
            <v>0</v>
          </cell>
          <cell r="AS47589" t="b">
            <v>0</v>
          </cell>
          <cell r="AT47589" t="b">
            <v>0</v>
          </cell>
          <cell r="AU47589" t="b">
            <v>0</v>
          </cell>
          <cell r="AV47589" t="b">
            <v>0</v>
          </cell>
          <cell r="AW47589" t="b">
            <v>0</v>
          </cell>
        </row>
        <row r="47590">
          <cell r="S47590" t="str">
            <v>WALBROOK</v>
          </cell>
          <cell r="AF47590">
            <v>0</v>
          </cell>
          <cell r="AG47590">
            <v>0</v>
          </cell>
          <cell r="AH47590">
            <v>0</v>
          </cell>
          <cell r="AI47590">
            <v>0</v>
          </cell>
          <cell r="AJ47590">
            <v>0</v>
          </cell>
          <cell r="AK47590">
            <v>0</v>
          </cell>
          <cell r="AL47590">
            <v>0</v>
          </cell>
          <cell r="AM47590">
            <v>0</v>
          </cell>
          <cell r="AN47590">
            <v>0</v>
          </cell>
          <cell r="AO47590">
            <v>0</v>
          </cell>
          <cell r="AP47590">
            <v>1</v>
          </cell>
          <cell r="AQ47590" t="b">
            <v>0</v>
          </cell>
          <cell r="AR47590" t="b">
            <v>0</v>
          </cell>
          <cell r="AS47590" t="b">
            <v>0</v>
          </cell>
          <cell r="AT47590" t="b">
            <v>0</v>
          </cell>
          <cell r="AU47590" t="b">
            <v>0</v>
          </cell>
          <cell r="AV47590" t="b">
            <v>0</v>
          </cell>
          <cell r="AW47590" t="b">
            <v>0</v>
          </cell>
        </row>
        <row r="47591">
          <cell r="S47591" t="str">
            <v>CENTRAL PARK HEIGHTS</v>
          </cell>
          <cell r="AF47591">
            <v>0</v>
          </cell>
          <cell r="AG47591">
            <v>0</v>
          </cell>
          <cell r="AH47591">
            <v>0</v>
          </cell>
          <cell r="AI47591">
            <v>0</v>
          </cell>
          <cell r="AJ47591">
            <v>0</v>
          </cell>
          <cell r="AK47591">
            <v>0</v>
          </cell>
          <cell r="AL47591">
            <v>0</v>
          </cell>
          <cell r="AM47591">
            <v>0</v>
          </cell>
          <cell r="AN47591">
            <v>0</v>
          </cell>
          <cell r="AO47591">
            <v>0</v>
          </cell>
          <cell r="AP47591">
            <v>1</v>
          </cell>
          <cell r="AQ47591" t="b">
            <v>0</v>
          </cell>
          <cell r="AR47591" t="b">
            <v>0</v>
          </cell>
          <cell r="AS47591" t="b">
            <v>0</v>
          </cell>
          <cell r="AT47591" t="b">
            <v>0</v>
          </cell>
          <cell r="AU47591" t="b">
            <v>0</v>
          </cell>
          <cell r="AV47591" t="b">
            <v>0</v>
          </cell>
          <cell r="AW47591" t="b">
            <v>0</v>
          </cell>
        </row>
        <row r="47592">
          <cell r="S47592" t="str">
            <v>WOODMERE</v>
          </cell>
          <cell r="AF47592">
            <v>1</v>
          </cell>
          <cell r="AG47592">
            <v>1</v>
          </cell>
          <cell r="AH47592">
            <v>1</v>
          </cell>
          <cell r="AI47592">
            <v>1</v>
          </cell>
          <cell r="AJ47592">
            <v>1</v>
          </cell>
          <cell r="AK47592">
            <v>1</v>
          </cell>
          <cell r="AL47592">
            <v>1</v>
          </cell>
          <cell r="AM47592">
            <v>1</v>
          </cell>
          <cell r="AN47592">
            <v>1</v>
          </cell>
          <cell r="AO47592">
            <v>1</v>
          </cell>
          <cell r="AP47592">
            <v>1</v>
          </cell>
          <cell r="AQ47592" t="b">
            <v>0</v>
          </cell>
          <cell r="AR47592" t="b">
            <v>0</v>
          </cell>
          <cell r="AS47592" t="b">
            <v>0</v>
          </cell>
          <cell r="AT47592" t="b">
            <v>0</v>
          </cell>
          <cell r="AU47592" t="b">
            <v>0</v>
          </cell>
          <cell r="AV47592" t="b">
            <v>0</v>
          </cell>
          <cell r="AW47592" t="b">
            <v>0</v>
          </cell>
        </row>
        <row r="47593">
          <cell r="S47593" t="str">
            <v>EASTERWOOD</v>
          </cell>
          <cell r="AF47593">
            <v>1</v>
          </cell>
          <cell r="AG47593">
            <v>1</v>
          </cell>
          <cell r="AH47593">
            <v>1</v>
          </cell>
          <cell r="AI47593">
            <v>1</v>
          </cell>
          <cell r="AJ47593">
            <v>1</v>
          </cell>
          <cell r="AK47593">
            <v>1</v>
          </cell>
          <cell r="AL47593">
            <v>1</v>
          </cell>
          <cell r="AM47593">
            <v>1</v>
          </cell>
          <cell r="AN47593">
            <v>1</v>
          </cell>
          <cell r="AO47593">
            <v>1</v>
          </cell>
          <cell r="AP47593">
            <v>1</v>
          </cell>
          <cell r="AQ47593" t="b">
            <v>0</v>
          </cell>
          <cell r="AR47593" t="b">
            <v>0</v>
          </cell>
          <cell r="AS47593" t="b">
            <v>0</v>
          </cell>
          <cell r="AT47593" t="b">
            <v>0</v>
          </cell>
          <cell r="AU47593" t="b">
            <v>0</v>
          </cell>
          <cell r="AV47593" t="b">
            <v>0</v>
          </cell>
          <cell r="AW47593" t="b">
            <v>0</v>
          </cell>
        </row>
        <row r="47594">
          <cell r="S47594" t="str">
            <v>HARLEM PARK</v>
          </cell>
          <cell r="AF47594">
            <v>1</v>
          </cell>
          <cell r="AG47594">
            <v>1</v>
          </cell>
          <cell r="AH47594">
            <v>1</v>
          </cell>
          <cell r="AI47594">
            <v>1</v>
          </cell>
          <cell r="AJ47594">
            <v>1</v>
          </cell>
          <cell r="AK47594">
            <v>1</v>
          </cell>
          <cell r="AL47594">
            <v>1</v>
          </cell>
          <cell r="AM47594">
            <v>1</v>
          </cell>
          <cell r="AN47594">
            <v>1</v>
          </cell>
          <cell r="AO47594">
            <v>1</v>
          </cell>
          <cell r="AP47594">
            <v>1</v>
          </cell>
          <cell r="AQ47594" t="b">
            <v>0</v>
          </cell>
          <cell r="AR47594" t="b">
            <v>0</v>
          </cell>
          <cell r="AS47594" t="b">
            <v>0</v>
          </cell>
          <cell r="AT47594" t="b">
            <v>0</v>
          </cell>
          <cell r="AU47594" t="b">
            <v>0</v>
          </cell>
          <cell r="AV47594" t="b">
            <v>0</v>
          </cell>
          <cell r="AW47594" t="b">
            <v>0</v>
          </cell>
        </row>
        <row r="47595">
          <cell r="S47595" t="str">
            <v>HARLEM PARK</v>
          </cell>
          <cell r="AF47595">
            <v>1</v>
          </cell>
          <cell r="AG47595">
            <v>1</v>
          </cell>
          <cell r="AH47595">
            <v>1</v>
          </cell>
          <cell r="AI47595">
            <v>1</v>
          </cell>
          <cell r="AJ47595">
            <v>1</v>
          </cell>
          <cell r="AK47595">
            <v>1</v>
          </cell>
          <cell r="AL47595">
            <v>1</v>
          </cell>
          <cell r="AM47595">
            <v>1</v>
          </cell>
          <cell r="AN47595">
            <v>1</v>
          </cell>
          <cell r="AO47595">
            <v>1</v>
          </cell>
          <cell r="AP47595">
            <v>1</v>
          </cell>
          <cell r="AQ47595" t="b">
            <v>0</v>
          </cell>
          <cell r="AR47595" t="b">
            <v>0</v>
          </cell>
          <cell r="AS47595" t="b">
            <v>0</v>
          </cell>
          <cell r="AT47595" t="b">
            <v>0</v>
          </cell>
          <cell r="AU47595" t="b">
            <v>0</v>
          </cell>
          <cell r="AV47595" t="b">
            <v>0</v>
          </cell>
          <cell r="AW47595" t="b">
            <v>0</v>
          </cell>
        </row>
        <row r="47596">
          <cell r="S47596" t="str">
            <v>HARLEM PARK</v>
          </cell>
          <cell r="AF47596">
            <v>1</v>
          </cell>
          <cell r="AG47596">
            <v>1</v>
          </cell>
          <cell r="AH47596">
            <v>1</v>
          </cell>
          <cell r="AI47596">
            <v>1</v>
          </cell>
          <cell r="AJ47596">
            <v>1</v>
          </cell>
          <cell r="AK47596">
            <v>1</v>
          </cell>
          <cell r="AL47596">
            <v>1</v>
          </cell>
          <cell r="AM47596">
            <v>1</v>
          </cell>
          <cell r="AN47596">
            <v>1</v>
          </cell>
          <cell r="AO47596">
            <v>1</v>
          </cell>
          <cell r="AP47596">
            <v>1</v>
          </cell>
          <cell r="AQ47596" t="b">
            <v>0</v>
          </cell>
          <cell r="AR47596" t="b">
            <v>0</v>
          </cell>
          <cell r="AS47596" t="b">
            <v>0</v>
          </cell>
          <cell r="AT47596" t="b">
            <v>0</v>
          </cell>
          <cell r="AU47596" t="b">
            <v>0</v>
          </cell>
          <cell r="AV47596" t="b">
            <v>0</v>
          </cell>
          <cell r="AW47596" t="b">
            <v>0</v>
          </cell>
        </row>
        <row r="47597">
          <cell r="S47597" t="str">
            <v>PENROSE/FAYETTE STREET OUTREAC</v>
          </cell>
          <cell r="AF47597">
            <v>0</v>
          </cell>
          <cell r="AG47597">
            <v>0</v>
          </cell>
          <cell r="AH47597">
            <v>0</v>
          </cell>
          <cell r="AI47597">
            <v>0</v>
          </cell>
          <cell r="AJ47597">
            <v>0</v>
          </cell>
          <cell r="AK47597">
            <v>1</v>
          </cell>
          <cell r="AL47597">
            <v>1</v>
          </cell>
          <cell r="AM47597">
            <v>1</v>
          </cell>
          <cell r="AN47597">
            <v>1</v>
          </cell>
          <cell r="AO47597">
            <v>1</v>
          </cell>
          <cell r="AP47597">
            <v>1</v>
          </cell>
          <cell r="AQ47597" t="b">
            <v>0</v>
          </cell>
          <cell r="AR47597" t="b">
            <v>0</v>
          </cell>
          <cell r="AS47597" t="b">
            <v>0</v>
          </cell>
          <cell r="AT47597" t="b">
            <v>0</v>
          </cell>
          <cell r="AU47597" t="b">
            <v>0</v>
          </cell>
          <cell r="AV47597" t="b">
            <v>0</v>
          </cell>
          <cell r="AW47597" t="b">
            <v>0</v>
          </cell>
        </row>
        <row r="47598">
          <cell r="S47598" t="str">
            <v>PENROSE/FAYETTE STREET OUTREAC</v>
          </cell>
          <cell r="AF47598">
            <v>0</v>
          </cell>
          <cell r="AG47598">
            <v>0</v>
          </cell>
          <cell r="AH47598">
            <v>0</v>
          </cell>
          <cell r="AI47598">
            <v>0</v>
          </cell>
          <cell r="AJ47598">
            <v>0</v>
          </cell>
          <cell r="AK47598">
            <v>0</v>
          </cell>
          <cell r="AL47598">
            <v>1</v>
          </cell>
          <cell r="AM47598">
            <v>1</v>
          </cell>
          <cell r="AN47598">
            <v>1</v>
          </cell>
          <cell r="AO47598">
            <v>1</v>
          </cell>
          <cell r="AP47598">
            <v>1</v>
          </cell>
          <cell r="AQ47598" t="b">
            <v>0</v>
          </cell>
          <cell r="AR47598" t="b">
            <v>0</v>
          </cell>
          <cell r="AS47598" t="b">
            <v>0</v>
          </cell>
          <cell r="AT47598" t="b">
            <v>0</v>
          </cell>
          <cell r="AU47598" t="b">
            <v>0</v>
          </cell>
          <cell r="AV47598" t="b">
            <v>0</v>
          </cell>
          <cell r="AW47598" t="b">
            <v>0</v>
          </cell>
        </row>
        <row r="47599">
          <cell r="S47599" t="str">
            <v>OLIVER</v>
          </cell>
          <cell r="AF47599">
            <v>1</v>
          </cell>
          <cell r="AG47599">
            <v>1</v>
          </cell>
          <cell r="AH47599">
            <v>1</v>
          </cell>
          <cell r="AI47599">
            <v>1</v>
          </cell>
          <cell r="AJ47599">
            <v>1</v>
          </cell>
          <cell r="AK47599">
            <v>1</v>
          </cell>
          <cell r="AL47599">
            <v>1</v>
          </cell>
          <cell r="AM47599">
            <v>1</v>
          </cell>
          <cell r="AN47599">
            <v>1</v>
          </cell>
          <cell r="AO47599">
            <v>1</v>
          </cell>
          <cell r="AP47599">
            <v>1</v>
          </cell>
          <cell r="AQ47599" t="b">
            <v>0</v>
          </cell>
          <cell r="AR47599" t="b">
            <v>0</v>
          </cell>
          <cell r="AS47599" t="b">
            <v>0</v>
          </cell>
          <cell r="AT47599" t="b">
            <v>0</v>
          </cell>
          <cell r="AU47599" t="b">
            <v>0</v>
          </cell>
          <cell r="AV47599" t="b">
            <v>0</v>
          </cell>
          <cell r="AW47599" t="b">
            <v>0</v>
          </cell>
        </row>
        <row r="47600">
          <cell r="S47600" t="str">
            <v>JOHNSTON SQUARE</v>
          </cell>
          <cell r="AF47600">
            <v>0</v>
          </cell>
          <cell r="AG47600">
            <v>0</v>
          </cell>
          <cell r="AH47600">
            <v>0</v>
          </cell>
          <cell r="AI47600">
            <v>0</v>
          </cell>
          <cell r="AJ47600">
            <v>0</v>
          </cell>
          <cell r="AK47600">
            <v>0</v>
          </cell>
          <cell r="AL47600">
            <v>0</v>
          </cell>
          <cell r="AM47600">
            <v>0</v>
          </cell>
          <cell r="AN47600">
            <v>0</v>
          </cell>
          <cell r="AO47600">
            <v>1</v>
          </cell>
          <cell r="AP47600">
            <v>1</v>
          </cell>
          <cell r="AQ47600" t="b">
            <v>0</v>
          </cell>
          <cell r="AR47600" t="b">
            <v>0</v>
          </cell>
          <cell r="AS47600" t="b">
            <v>0</v>
          </cell>
          <cell r="AT47600" t="b">
            <v>0</v>
          </cell>
          <cell r="AU47600" t="b">
            <v>0</v>
          </cell>
          <cell r="AV47600" t="b">
            <v>0</v>
          </cell>
          <cell r="AW47600" t="b">
            <v>0</v>
          </cell>
        </row>
        <row r="47601">
          <cell r="S47601" t="str">
            <v>BIDDLE STREET</v>
          </cell>
          <cell r="AF47601">
            <v>0</v>
          </cell>
          <cell r="AG47601">
            <v>0</v>
          </cell>
          <cell r="AH47601">
            <v>0</v>
          </cell>
          <cell r="AI47601">
            <v>0</v>
          </cell>
          <cell r="AJ47601">
            <v>0</v>
          </cell>
          <cell r="AK47601">
            <v>0</v>
          </cell>
          <cell r="AL47601">
            <v>0</v>
          </cell>
          <cell r="AM47601">
            <v>0</v>
          </cell>
          <cell r="AN47601">
            <v>0</v>
          </cell>
          <cell r="AO47601">
            <v>0</v>
          </cell>
          <cell r="AP47601">
            <v>1</v>
          </cell>
          <cell r="AQ47601" t="b">
            <v>0</v>
          </cell>
          <cell r="AR47601" t="b">
            <v>0</v>
          </cell>
          <cell r="AS47601" t="b">
            <v>0</v>
          </cell>
          <cell r="AT47601" t="b">
            <v>0</v>
          </cell>
          <cell r="AU47601" t="b">
            <v>0</v>
          </cell>
          <cell r="AV47601" t="b">
            <v>0</v>
          </cell>
          <cell r="AW47601" t="b">
            <v>0</v>
          </cell>
        </row>
        <row r="47602">
          <cell r="S47602" t="str">
            <v>MIDDLE EAST</v>
          </cell>
          <cell r="AF47602">
            <v>0</v>
          </cell>
          <cell r="AG47602">
            <v>0</v>
          </cell>
          <cell r="AH47602">
            <v>0</v>
          </cell>
          <cell r="AI47602">
            <v>0</v>
          </cell>
          <cell r="AJ47602">
            <v>0</v>
          </cell>
          <cell r="AK47602">
            <v>0</v>
          </cell>
          <cell r="AL47602">
            <v>0</v>
          </cell>
          <cell r="AM47602">
            <v>0</v>
          </cell>
          <cell r="AN47602">
            <v>0</v>
          </cell>
          <cell r="AO47602">
            <v>0</v>
          </cell>
          <cell r="AP47602">
            <v>1</v>
          </cell>
          <cell r="AQ47602" t="b">
            <v>0</v>
          </cell>
          <cell r="AR47602" t="b">
            <v>0</v>
          </cell>
          <cell r="AS47602" t="b">
            <v>0</v>
          </cell>
          <cell r="AT47602" t="b">
            <v>0</v>
          </cell>
          <cell r="AU47602" t="b">
            <v>0</v>
          </cell>
          <cell r="AV47602" t="b">
            <v>0</v>
          </cell>
          <cell r="AW47602" t="b">
            <v>0</v>
          </cell>
        </row>
        <row r="47603">
          <cell r="S47603" t="str">
            <v>MCELDERRY PARK</v>
          </cell>
          <cell r="AF47603">
            <v>0</v>
          </cell>
          <cell r="AG47603">
            <v>0</v>
          </cell>
          <cell r="AH47603">
            <v>0</v>
          </cell>
          <cell r="AI47603">
            <v>0</v>
          </cell>
          <cell r="AJ47603">
            <v>0</v>
          </cell>
          <cell r="AK47603">
            <v>0</v>
          </cell>
          <cell r="AL47603">
            <v>0</v>
          </cell>
          <cell r="AM47603">
            <v>0</v>
          </cell>
          <cell r="AN47603">
            <v>0</v>
          </cell>
          <cell r="AO47603">
            <v>0</v>
          </cell>
          <cell r="AP47603">
            <v>1</v>
          </cell>
          <cell r="AQ47603" t="b">
            <v>0</v>
          </cell>
          <cell r="AR47603" t="b">
            <v>0</v>
          </cell>
          <cell r="AS47603" t="b">
            <v>0</v>
          </cell>
          <cell r="AT47603" t="b">
            <v>0</v>
          </cell>
          <cell r="AU47603" t="b">
            <v>0</v>
          </cell>
          <cell r="AV47603" t="b">
            <v>0</v>
          </cell>
          <cell r="AW47603" t="b">
            <v>0</v>
          </cell>
        </row>
        <row r="47604">
          <cell r="S47604" t="str">
            <v>FRANKLINTOWN ROAD</v>
          </cell>
          <cell r="AF47604">
            <v>0</v>
          </cell>
          <cell r="AG47604">
            <v>0</v>
          </cell>
          <cell r="AH47604">
            <v>0</v>
          </cell>
          <cell r="AI47604">
            <v>0</v>
          </cell>
          <cell r="AJ47604">
            <v>0</v>
          </cell>
          <cell r="AK47604">
            <v>0</v>
          </cell>
          <cell r="AL47604">
            <v>0</v>
          </cell>
          <cell r="AM47604">
            <v>0</v>
          </cell>
          <cell r="AN47604">
            <v>0</v>
          </cell>
          <cell r="AO47604">
            <v>0</v>
          </cell>
          <cell r="AP47604">
            <v>1</v>
          </cell>
          <cell r="AQ47604" t="b">
            <v>0</v>
          </cell>
          <cell r="AR47604" t="b">
            <v>0</v>
          </cell>
          <cell r="AS47604" t="b">
            <v>0</v>
          </cell>
          <cell r="AT47604" t="b">
            <v>0</v>
          </cell>
          <cell r="AU47604" t="b">
            <v>0</v>
          </cell>
          <cell r="AV47604" t="b">
            <v>0</v>
          </cell>
          <cell r="AW47604" t="b">
            <v>0</v>
          </cell>
        </row>
        <row r="47605">
          <cell r="S47605" t="str">
            <v>CENTRAL PARK HEIGHTS</v>
          </cell>
          <cell r="AF47605">
            <v>0</v>
          </cell>
          <cell r="AG47605">
            <v>0</v>
          </cell>
          <cell r="AH47605">
            <v>0</v>
          </cell>
          <cell r="AI47605">
            <v>1</v>
          </cell>
          <cell r="AJ47605">
            <v>1</v>
          </cell>
          <cell r="AK47605">
            <v>1</v>
          </cell>
          <cell r="AL47605">
            <v>1</v>
          </cell>
          <cell r="AM47605">
            <v>1</v>
          </cell>
          <cell r="AN47605">
            <v>1</v>
          </cell>
          <cell r="AO47605">
            <v>1</v>
          </cell>
          <cell r="AP47605">
            <v>1</v>
          </cell>
          <cell r="AQ47605" t="b">
            <v>0</v>
          </cell>
          <cell r="AR47605" t="b">
            <v>0</v>
          </cell>
          <cell r="AS47605" t="b">
            <v>0</v>
          </cell>
          <cell r="AT47605" t="b">
            <v>0</v>
          </cell>
          <cell r="AU47605" t="b">
            <v>0</v>
          </cell>
          <cell r="AV47605" t="b">
            <v>0</v>
          </cell>
          <cell r="AW47605" t="b">
            <v>0</v>
          </cell>
        </row>
        <row r="47606">
          <cell r="S47606" t="str">
            <v>ROSEMONT</v>
          </cell>
          <cell r="AF47606">
            <v>0</v>
          </cell>
          <cell r="AG47606">
            <v>0</v>
          </cell>
          <cell r="AH47606">
            <v>0</v>
          </cell>
          <cell r="AI47606">
            <v>0</v>
          </cell>
          <cell r="AJ47606">
            <v>0</v>
          </cell>
          <cell r="AK47606">
            <v>0</v>
          </cell>
          <cell r="AL47606">
            <v>0</v>
          </cell>
          <cell r="AM47606">
            <v>0</v>
          </cell>
          <cell r="AN47606">
            <v>0</v>
          </cell>
          <cell r="AO47606">
            <v>0</v>
          </cell>
          <cell r="AP47606">
            <v>1</v>
          </cell>
          <cell r="AQ47606" t="b">
            <v>0</v>
          </cell>
          <cell r="AR47606" t="b">
            <v>0</v>
          </cell>
          <cell r="AS47606" t="b">
            <v>0</v>
          </cell>
          <cell r="AT47606" t="b">
            <v>0</v>
          </cell>
          <cell r="AU47606" t="b">
            <v>0</v>
          </cell>
          <cell r="AV47606" t="b">
            <v>0</v>
          </cell>
          <cell r="AW47606" t="b">
            <v>0</v>
          </cell>
        </row>
        <row r="47607">
          <cell r="S47607" t="str">
            <v>GREENSPRING</v>
          </cell>
          <cell r="AF47607">
            <v>1</v>
          </cell>
          <cell r="AG47607">
            <v>1</v>
          </cell>
          <cell r="AH47607">
            <v>1</v>
          </cell>
          <cell r="AI47607">
            <v>1</v>
          </cell>
          <cell r="AJ47607">
            <v>1</v>
          </cell>
          <cell r="AK47607">
            <v>1</v>
          </cell>
          <cell r="AL47607">
            <v>1</v>
          </cell>
          <cell r="AM47607">
            <v>1</v>
          </cell>
          <cell r="AN47607">
            <v>1</v>
          </cell>
          <cell r="AO47607">
            <v>1</v>
          </cell>
          <cell r="AP47607">
            <v>1</v>
          </cell>
          <cell r="AQ47607" t="b">
            <v>0</v>
          </cell>
          <cell r="AR47607" t="b">
            <v>0</v>
          </cell>
          <cell r="AS47607" t="b">
            <v>0</v>
          </cell>
          <cell r="AT47607" t="b">
            <v>0</v>
          </cell>
          <cell r="AU47607" t="b">
            <v>0</v>
          </cell>
          <cell r="AV47607" t="b">
            <v>0</v>
          </cell>
          <cell r="AW47607" t="b">
            <v>0</v>
          </cell>
        </row>
        <row r="47608">
          <cell r="S47608" t="str">
            <v>CARROLLTON RIDGE</v>
          </cell>
          <cell r="AF47608">
            <v>1</v>
          </cell>
          <cell r="AG47608">
            <v>1</v>
          </cell>
          <cell r="AH47608">
            <v>1</v>
          </cell>
          <cell r="AI47608">
            <v>1</v>
          </cell>
          <cell r="AJ47608">
            <v>1</v>
          </cell>
          <cell r="AK47608">
            <v>1</v>
          </cell>
          <cell r="AL47608">
            <v>1</v>
          </cell>
          <cell r="AM47608">
            <v>1</v>
          </cell>
          <cell r="AN47608">
            <v>1</v>
          </cell>
          <cell r="AO47608">
            <v>1</v>
          </cell>
          <cell r="AP47608">
            <v>1</v>
          </cell>
          <cell r="AQ47608" t="b">
            <v>0</v>
          </cell>
          <cell r="AR47608" t="b">
            <v>0</v>
          </cell>
          <cell r="AS47608" t="b">
            <v>0</v>
          </cell>
          <cell r="AT47608" t="b">
            <v>0</v>
          </cell>
          <cell r="AU47608" t="b">
            <v>0</v>
          </cell>
          <cell r="AV47608" t="b">
            <v>0</v>
          </cell>
          <cell r="AW47608" t="b">
            <v>0</v>
          </cell>
        </row>
        <row r="47609">
          <cell r="S47609" t="str">
            <v>SBIC</v>
          </cell>
          <cell r="AF47609">
            <v>0</v>
          </cell>
          <cell r="AG47609">
            <v>0</v>
          </cell>
          <cell r="AH47609">
            <v>0</v>
          </cell>
          <cell r="AI47609">
            <v>0</v>
          </cell>
          <cell r="AJ47609">
            <v>0</v>
          </cell>
          <cell r="AK47609">
            <v>0</v>
          </cell>
          <cell r="AL47609">
            <v>0</v>
          </cell>
          <cell r="AM47609">
            <v>0</v>
          </cell>
          <cell r="AN47609">
            <v>0</v>
          </cell>
          <cell r="AO47609">
            <v>0</v>
          </cell>
          <cell r="AP47609">
            <v>1</v>
          </cell>
          <cell r="AQ47609" t="b">
            <v>0</v>
          </cell>
          <cell r="AR47609" t="b">
            <v>0</v>
          </cell>
          <cell r="AS47609" t="b">
            <v>0</v>
          </cell>
          <cell r="AT47609" t="b">
            <v>0</v>
          </cell>
          <cell r="AU47609" t="b">
            <v>0</v>
          </cell>
          <cell r="AV47609" t="b">
            <v>0</v>
          </cell>
          <cell r="AW47609" t="b">
            <v>0</v>
          </cell>
        </row>
        <row r="47610">
          <cell r="S47610" t="str">
            <v>MCELDERRY PARK</v>
          </cell>
          <cell r="AF47610">
            <v>0</v>
          </cell>
          <cell r="AG47610">
            <v>0</v>
          </cell>
          <cell r="AH47610">
            <v>0</v>
          </cell>
          <cell r="AI47610">
            <v>0</v>
          </cell>
          <cell r="AJ47610">
            <v>0</v>
          </cell>
          <cell r="AK47610">
            <v>0</v>
          </cell>
          <cell r="AL47610">
            <v>0</v>
          </cell>
          <cell r="AM47610">
            <v>0</v>
          </cell>
          <cell r="AN47610">
            <v>1</v>
          </cell>
          <cell r="AO47610">
            <v>1</v>
          </cell>
          <cell r="AP47610">
            <v>1</v>
          </cell>
          <cell r="AQ47610" t="b">
            <v>0</v>
          </cell>
          <cell r="AR47610" t="b">
            <v>0</v>
          </cell>
          <cell r="AS47610" t="b">
            <v>0</v>
          </cell>
          <cell r="AT47610" t="b">
            <v>0</v>
          </cell>
          <cell r="AU47610" t="b">
            <v>0</v>
          </cell>
          <cell r="AV47610" t="b">
            <v>0</v>
          </cell>
          <cell r="AW47610" t="b">
            <v>0</v>
          </cell>
        </row>
        <row r="47611">
          <cell r="S47611" t="str">
            <v>COLDSTREAM HOMESTEAD MONTEBELL</v>
          </cell>
          <cell r="AF47611">
            <v>0</v>
          </cell>
          <cell r="AG47611">
            <v>0</v>
          </cell>
          <cell r="AH47611">
            <v>0</v>
          </cell>
          <cell r="AI47611">
            <v>0</v>
          </cell>
          <cell r="AJ47611">
            <v>0</v>
          </cell>
          <cell r="AK47611">
            <v>0</v>
          </cell>
          <cell r="AL47611">
            <v>0</v>
          </cell>
          <cell r="AM47611">
            <v>0</v>
          </cell>
          <cell r="AN47611">
            <v>0</v>
          </cell>
          <cell r="AO47611">
            <v>0</v>
          </cell>
          <cell r="AP47611">
            <v>1</v>
          </cell>
          <cell r="AQ47611" t="b">
            <v>0</v>
          </cell>
          <cell r="AR47611" t="b">
            <v>0</v>
          </cell>
          <cell r="AS47611" t="b">
            <v>0</v>
          </cell>
          <cell r="AT47611" t="b">
            <v>0</v>
          </cell>
          <cell r="AU47611" t="b">
            <v>0</v>
          </cell>
          <cell r="AV47611" t="b">
            <v>0</v>
          </cell>
          <cell r="AW47611" t="b">
            <v>0</v>
          </cell>
        </row>
        <row r="47612">
          <cell r="S47612" t="str">
            <v>BROOKLYN</v>
          </cell>
          <cell r="AF47612">
            <v>0</v>
          </cell>
          <cell r="AG47612">
            <v>0</v>
          </cell>
          <cell r="AH47612">
            <v>0</v>
          </cell>
          <cell r="AI47612">
            <v>0</v>
          </cell>
          <cell r="AJ47612">
            <v>0</v>
          </cell>
          <cell r="AK47612">
            <v>0</v>
          </cell>
          <cell r="AL47612">
            <v>0</v>
          </cell>
          <cell r="AM47612">
            <v>0</v>
          </cell>
          <cell r="AN47612">
            <v>0</v>
          </cell>
          <cell r="AO47612">
            <v>0</v>
          </cell>
          <cell r="AP47612">
            <v>1</v>
          </cell>
          <cell r="AQ47612" t="b">
            <v>0</v>
          </cell>
          <cell r="AR47612" t="b">
            <v>0</v>
          </cell>
          <cell r="AS47612" t="b">
            <v>0</v>
          </cell>
          <cell r="AT47612" t="b">
            <v>0</v>
          </cell>
          <cell r="AU47612" t="b">
            <v>0</v>
          </cell>
          <cell r="AV47612" t="b">
            <v>0</v>
          </cell>
          <cell r="AW47612" t="b">
            <v>0</v>
          </cell>
        </row>
        <row r="47613">
          <cell r="S47613" t="str">
            <v>SHIPLEY HILL</v>
          </cell>
          <cell r="AF47613">
            <v>1</v>
          </cell>
          <cell r="AG47613">
            <v>1</v>
          </cell>
          <cell r="AH47613">
            <v>1</v>
          </cell>
          <cell r="AI47613">
            <v>1</v>
          </cell>
          <cell r="AJ47613">
            <v>1</v>
          </cell>
          <cell r="AK47613">
            <v>1</v>
          </cell>
          <cell r="AL47613">
            <v>1</v>
          </cell>
          <cell r="AM47613">
            <v>1</v>
          </cell>
          <cell r="AN47613">
            <v>1</v>
          </cell>
          <cell r="AO47613">
            <v>1</v>
          </cell>
          <cell r="AP47613">
            <v>1</v>
          </cell>
          <cell r="AQ47613" t="b">
            <v>0</v>
          </cell>
          <cell r="AR47613" t="b">
            <v>0</v>
          </cell>
          <cell r="AS47613" t="b">
            <v>0</v>
          </cell>
          <cell r="AT47613" t="b">
            <v>0</v>
          </cell>
          <cell r="AU47613" t="b">
            <v>0</v>
          </cell>
          <cell r="AV47613" t="b">
            <v>0</v>
          </cell>
          <cell r="AW47613" t="b">
            <v>0</v>
          </cell>
        </row>
        <row r="47614">
          <cell r="S47614" t="str">
            <v>SHIPLEY HILL</v>
          </cell>
          <cell r="AF47614">
            <v>1</v>
          </cell>
          <cell r="AG47614">
            <v>1</v>
          </cell>
          <cell r="AH47614">
            <v>1</v>
          </cell>
          <cell r="AI47614">
            <v>1</v>
          </cell>
          <cell r="AJ47614">
            <v>1</v>
          </cell>
          <cell r="AK47614">
            <v>1</v>
          </cell>
          <cell r="AL47614">
            <v>1</v>
          </cell>
          <cell r="AM47614">
            <v>1</v>
          </cell>
          <cell r="AN47614">
            <v>1</v>
          </cell>
          <cell r="AO47614">
            <v>1</v>
          </cell>
          <cell r="AP47614">
            <v>1</v>
          </cell>
          <cell r="AQ47614" t="b">
            <v>0</v>
          </cell>
          <cell r="AR47614" t="b">
            <v>0</v>
          </cell>
          <cell r="AS47614" t="b">
            <v>0</v>
          </cell>
          <cell r="AT47614" t="b">
            <v>0</v>
          </cell>
          <cell r="AU47614" t="b">
            <v>0</v>
          </cell>
          <cell r="AV47614" t="b">
            <v>0</v>
          </cell>
          <cell r="AW47614" t="b">
            <v>0</v>
          </cell>
        </row>
        <row r="47615">
          <cell r="S47615" t="str">
            <v>SAINT JOSEPHS</v>
          </cell>
          <cell r="AF47615">
            <v>0</v>
          </cell>
          <cell r="AG47615">
            <v>0</v>
          </cell>
          <cell r="AH47615">
            <v>0</v>
          </cell>
          <cell r="AI47615">
            <v>0</v>
          </cell>
          <cell r="AJ47615">
            <v>0</v>
          </cell>
          <cell r="AK47615">
            <v>0</v>
          </cell>
          <cell r="AL47615">
            <v>0</v>
          </cell>
          <cell r="AM47615">
            <v>0</v>
          </cell>
          <cell r="AN47615">
            <v>0</v>
          </cell>
          <cell r="AO47615">
            <v>0</v>
          </cell>
          <cell r="AP47615">
            <v>0</v>
          </cell>
          <cell r="AQ47615" t="b">
            <v>0</v>
          </cell>
          <cell r="AR47615" t="b">
            <v>0</v>
          </cell>
          <cell r="AS47615" t="b">
            <v>0</v>
          </cell>
          <cell r="AT47615" t="b">
            <v>0</v>
          </cell>
          <cell r="AU47615" t="b">
            <v>0</v>
          </cell>
          <cell r="AV47615" t="b">
            <v>0</v>
          </cell>
          <cell r="AW47615" t="b">
            <v>0</v>
          </cell>
        </row>
        <row r="47616">
          <cell r="S47616" t="str">
            <v>HANLON-LONGWOOD</v>
          </cell>
          <cell r="AF47616">
            <v>0</v>
          </cell>
          <cell r="AG47616">
            <v>0</v>
          </cell>
          <cell r="AH47616">
            <v>0</v>
          </cell>
          <cell r="AI47616">
            <v>0</v>
          </cell>
          <cell r="AJ47616">
            <v>0</v>
          </cell>
          <cell r="AK47616">
            <v>0</v>
          </cell>
          <cell r="AL47616">
            <v>1</v>
          </cell>
          <cell r="AM47616">
            <v>1</v>
          </cell>
          <cell r="AN47616">
            <v>1</v>
          </cell>
          <cell r="AO47616">
            <v>1</v>
          </cell>
          <cell r="AP47616">
            <v>1</v>
          </cell>
          <cell r="AQ47616" t="b">
            <v>0</v>
          </cell>
          <cell r="AR47616" t="b">
            <v>0</v>
          </cell>
          <cell r="AS47616" t="b">
            <v>0</v>
          </cell>
          <cell r="AT47616" t="b">
            <v>0</v>
          </cell>
          <cell r="AU47616" t="b">
            <v>0</v>
          </cell>
          <cell r="AV47616" t="b">
            <v>0</v>
          </cell>
          <cell r="AW47616" t="b">
            <v>0</v>
          </cell>
        </row>
        <row r="47617">
          <cell r="S47617" t="str">
            <v>SANDTOWN-WINCHESTER</v>
          </cell>
          <cell r="AF47617">
            <v>0</v>
          </cell>
          <cell r="AG47617">
            <v>0</v>
          </cell>
          <cell r="AH47617">
            <v>0</v>
          </cell>
          <cell r="AI47617">
            <v>0</v>
          </cell>
          <cell r="AJ47617">
            <v>0</v>
          </cell>
          <cell r="AK47617">
            <v>0</v>
          </cell>
          <cell r="AL47617">
            <v>0</v>
          </cell>
          <cell r="AM47617">
            <v>0</v>
          </cell>
          <cell r="AN47617">
            <v>1</v>
          </cell>
          <cell r="AO47617">
            <v>1</v>
          </cell>
          <cell r="AP47617">
            <v>1</v>
          </cell>
          <cell r="AQ47617" t="b">
            <v>0</v>
          </cell>
          <cell r="AR47617" t="b">
            <v>0</v>
          </cell>
          <cell r="AS47617" t="b">
            <v>0</v>
          </cell>
          <cell r="AT47617" t="b">
            <v>0</v>
          </cell>
          <cell r="AU47617" t="b">
            <v>0</v>
          </cell>
          <cell r="AV47617" t="b">
            <v>0</v>
          </cell>
          <cell r="AW47617" t="b">
            <v>0</v>
          </cell>
        </row>
        <row r="47618">
          <cell r="S47618" t="str">
            <v>SANDTOWN-WINCHESTER</v>
          </cell>
          <cell r="AF47618">
            <v>0</v>
          </cell>
          <cell r="AG47618">
            <v>0</v>
          </cell>
          <cell r="AH47618">
            <v>0</v>
          </cell>
          <cell r="AI47618">
            <v>0</v>
          </cell>
          <cell r="AJ47618">
            <v>0</v>
          </cell>
          <cell r="AK47618">
            <v>0</v>
          </cell>
          <cell r="AL47618">
            <v>0</v>
          </cell>
          <cell r="AM47618">
            <v>0</v>
          </cell>
          <cell r="AN47618">
            <v>0</v>
          </cell>
          <cell r="AO47618">
            <v>0</v>
          </cell>
          <cell r="AP47618">
            <v>1</v>
          </cell>
          <cell r="AQ47618" t="b">
            <v>0</v>
          </cell>
          <cell r="AR47618" t="b">
            <v>0</v>
          </cell>
          <cell r="AS47618" t="b">
            <v>0</v>
          </cell>
          <cell r="AT47618" t="b">
            <v>0</v>
          </cell>
          <cell r="AU47618" t="b">
            <v>0</v>
          </cell>
          <cell r="AV47618" t="b">
            <v>0</v>
          </cell>
          <cell r="AW47618" t="b">
            <v>0</v>
          </cell>
        </row>
        <row r="47619">
          <cell r="S47619" t="str">
            <v>MIDTOWN-EDMONDSON</v>
          </cell>
          <cell r="AF47619">
            <v>1</v>
          </cell>
          <cell r="AG47619">
            <v>1</v>
          </cell>
          <cell r="AH47619">
            <v>1</v>
          </cell>
          <cell r="AI47619">
            <v>1</v>
          </cell>
          <cell r="AJ47619">
            <v>1</v>
          </cell>
          <cell r="AK47619">
            <v>1</v>
          </cell>
          <cell r="AL47619">
            <v>1</v>
          </cell>
          <cell r="AM47619">
            <v>1</v>
          </cell>
          <cell r="AN47619">
            <v>1</v>
          </cell>
          <cell r="AO47619">
            <v>1</v>
          </cell>
          <cell r="AP47619">
            <v>1</v>
          </cell>
          <cell r="AQ47619" t="b">
            <v>0</v>
          </cell>
          <cell r="AR47619" t="b">
            <v>0</v>
          </cell>
          <cell r="AS47619" t="b">
            <v>0</v>
          </cell>
          <cell r="AT47619" t="b">
            <v>0</v>
          </cell>
          <cell r="AU47619" t="b">
            <v>0</v>
          </cell>
          <cell r="AV47619" t="b">
            <v>0</v>
          </cell>
          <cell r="AW47619" t="b">
            <v>0</v>
          </cell>
        </row>
        <row r="47620">
          <cell r="S47620" t="str">
            <v>HARLEM PARK</v>
          </cell>
          <cell r="AF47620">
            <v>0</v>
          </cell>
          <cell r="AG47620">
            <v>0</v>
          </cell>
          <cell r="AH47620">
            <v>0</v>
          </cell>
          <cell r="AI47620">
            <v>0</v>
          </cell>
          <cell r="AJ47620">
            <v>0</v>
          </cell>
          <cell r="AK47620">
            <v>0</v>
          </cell>
          <cell r="AL47620">
            <v>0</v>
          </cell>
          <cell r="AM47620">
            <v>0</v>
          </cell>
          <cell r="AN47620">
            <v>1</v>
          </cell>
          <cell r="AO47620">
            <v>1</v>
          </cell>
          <cell r="AP47620">
            <v>1</v>
          </cell>
          <cell r="AQ47620" t="b">
            <v>0</v>
          </cell>
          <cell r="AR47620" t="b">
            <v>0</v>
          </cell>
          <cell r="AS47620" t="b">
            <v>0</v>
          </cell>
          <cell r="AT47620" t="b">
            <v>0</v>
          </cell>
          <cell r="AU47620" t="b">
            <v>0</v>
          </cell>
          <cell r="AV47620" t="b">
            <v>0</v>
          </cell>
          <cell r="AW47620" t="b">
            <v>0</v>
          </cell>
        </row>
        <row r="47621">
          <cell r="S47621" t="str">
            <v>NEW SOUTHWEST/MOUNT CLARE</v>
          </cell>
          <cell r="AF47621">
            <v>0</v>
          </cell>
          <cell r="AG47621">
            <v>0</v>
          </cell>
          <cell r="AH47621">
            <v>0</v>
          </cell>
          <cell r="AI47621">
            <v>0</v>
          </cell>
          <cell r="AJ47621">
            <v>0</v>
          </cell>
          <cell r="AK47621">
            <v>0</v>
          </cell>
          <cell r="AL47621">
            <v>1</v>
          </cell>
          <cell r="AM47621">
            <v>1</v>
          </cell>
          <cell r="AN47621">
            <v>1</v>
          </cell>
          <cell r="AO47621">
            <v>1</v>
          </cell>
          <cell r="AP47621">
            <v>1</v>
          </cell>
          <cell r="AQ47621" t="b">
            <v>0</v>
          </cell>
          <cell r="AR47621" t="b">
            <v>0</v>
          </cell>
          <cell r="AS47621" t="b">
            <v>0</v>
          </cell>
          <cell r="AT47621" t="b">
            <v>0</v>
          </cell>
          <cell r="AU47621" t="b">
            <v>0</v>
          </cell>
          <cell r="AV47621" t="b">
            <v>0</v>
          </cell>
          <cell r="AW47621" t="b">
            <v>0</v>
          </cell>
        </row>
        <row r="47622">
          <cell r="S47622" t="str">
            <v>CARROLLTON RIDGE</v>
          </cell>
          <cell r="AF47622">
            <v>0</v>
          </cell>
          <cell r="AG47622">
            <v>0</v>
          </cell>
          <cell r="AH47622">
            <v>0</v>
          </cell>
          <cell r="AI47622">
            <v>0</v>
          </cell>
          <cell r="AJ47622">
            <v>0</v>
          </cell>
          <cell r="AK47622">
            <v>0</v>
          </cell>
          <cell r="AL47622">
            <v>0</v>
          </cell>
          <cell r="AM47622">
            <v>0</v>
          </cell>
          <cell r="AN47622">
            <v>0</v>
          </cell>
          <cell r="AO47622">
            <v>0</v>
          </cell>
          <cell r="AP47622">
            <v>1</v>
          </cell>
          <cell r="AQ47622" t="b">
            <v>0</v>
          </cell>
          <cell r="AR47622" t="b">
            <v>0</v>
          </cell>
          <cell r="AS47622" t="b">
            <v>0</v>
          </cell>
          <cell r="AT47622" t="b">
            <v>0</v>
          </cell>
          <cell r="AU47622" t="b">
            <v>0</v>
          </cell>
          <cell r="AV47622" t="b">
            <v>0</v>
          </cell>
          <cell r="AW47622" t="b">
            <v>0</v>
          </cell>
        </row>
        <row r="47623">
          <cell r="S47623" t="str">
            <v>CARROLLTON RIDGE</v>
          </cell>
          <cell r="AF47623">
            <v>0</v>
          </cell>
          <cell r="AG47623">
            <v>0</v>
          </cell>
          <cell r="AH47623">
            <v>0</v>
          </cell>
          <cell r="AI47623">
            <v>0</v>
          </cell>
          <cell r="AJ47623">
            <v>0</v>
          </cell>
          <cell r="AK47623">
            <v>0</v>
          </cell>
          <cell r="AL47623">
            <v>0</v>
          </cell>
          <cell r="AM47623">
            <v>0</v>
          </cell>
          <cell r="AN47623">
            <v>0</v>
          </cell>
          <cell r="AO47623">
            <v>0</v>
          </cell>
          <cell r="AP47623">
            <v>1</v>
          </cell>
          <cell r="AQ47623" t="b">
            <v>0</v>
          </cell>
          <cell r="AR47623" t="b">
            <v>0</v>
          </cell>
          <cell r="AS47623" t="b">
            <v>0</v>
          </cell>
          <cell r="AT47623" t="b">
            <v>0</v>
          </cell>
          <cell r="AU47623" t="b">
            <v>0</v>
          </cell>
          <cell r="AV47623" t="b">
            <v>0</v>
          </cell>
          <cell r="AW47623" t="b">
            <v>0</v>
          </cell>
        </row>
        <row r="47624">
          <cell r="S47624" t="str">
            <v>DRUID HEIGHTS</v>
          </cell>
          <cell r="AF47624">
            <v>0</v>
          </cell>
          <cell r="AG47624">
            <v>0</v>
          </cell>
          <cell r="AH47624">
            <v>0</v>
          </cell>
          <cell r="AI47624">
            <v>0</v>
          </cell>
          <cell r="AJ47624">
            <v>0</v>
          </cell>
          <cell r="AK47624">
            <v>0</v>
          </cell>
          <cell r="AL47624">
            <v>0</v>
          </cell>
          <cell r="AM47624">
            <v>0</v>
          </cell>
          <cell r="AN47624">
            <v>1</v>
          </cell>
          <cell r="AO47624">
            <v>1</v>
          </cell>
          <cell r="AP47624">
            <v>1</v>
          </cell>
          <cell r="AQ47624" t="b">
            <v>0</v>
          </cell>
          <cell r="AR47624" t="b">
            <v>0</v>
          </cell>
          <cell r="AS47624" t="b">
            <v>0</v>
          </cell>
          <cell r="AT47624" t="b">
            <v>0</v>
          </cell>
          <cell r="AU47624" t="b">
            <v>0</v>
          </cell>
          <cell r="AV47624" t="b">
            <v>0</v>
          </cell>
          <cell r="AW47624" t="b">
            <v>0</v>
          </cell>
        </row>
        <row r="47625">
          <cell r="S47625" t="str">
            <v>DRUID HEIGHTS</v>
          </cell>
          <cell r="AF47625">
            <v>0</v>
          </cell>
          <cell r="AG47625">
            <v>0</v>
          </cell>
          <cell r="AH47625">
            <v>0</v>
          </cell>
          <cell r="AI47625">
            <v>0</v>
          </cell>
          <cell r="AJ47625">
            <v>0</v>
          </cell>
          <cell r="AK47625">
            <v>0</v>
          </cell>
          <cell r="AL47625">
            <v>0</v>
          </cell>
          <cell r="AM47625">
            <v>0</v>
          </cell>
          <cell r="AN47625">
            <v>0</v>
          </cell>
          <cell r="AO47625">
            <v>0</v>
          </cell>
          <cell r="AP47625">
            <v>1</v>
          </cell>
          <cell r="AQ47625" t="b">
            <v>0</v>
          </cell>
          <cell r="AR47625" t="b">
            <v>0</v>
          </cell>
          <cell r="AS47625" t="b">
            <v>0</v>
          </cell>
          <cell r="AT47625" t="b">
            <v>0</v>
          </cell>
          <cell r="AU47625" t="b">
            <v>0</v>
          </cell>
          <cell r="AV47625" t="b">
            <v>0</v>
          </cell>
          <cell r="AW47625" t="b">
            <v>0</v>
          </cell>
        </row>
        <row r="47626">
          <cell r="S47626" t="str">
            <v>OLIVER</v>
          </cell>
          <cell r="AF47626">
            <v>0</v>
          </cell>
          <cell r="AG47626">
            <v>0</v>
          </cell>
          <cell r="AH47626">
            <v>0</v>
          </cell>
          <cell r="AI47626">
            <v>0</v>
          </cell>
          <cell r="AJ47626">
            <v>0</v>
          </cell>
          <cell r="AK47626">
            <v>0</v>
          </cell>
          <cell r="AL47626">
            <v>0</v>
          </cell>
          <cell r="AM47626">
            <v>1</v>
          </cell>
          <cell r="AN47626">
            <v>1</v>
          </cell>
          <cell r="AO47626">
            <v>1</v>
          </cell>
          <cell r="AP47626">
            <v>1</v>
          </cell>
          <cell r="AQ47626" t="b">
            <v>0</v>
          </cell>
          <cell r="AR47626" t="b">
            <v>0</v>
          </cell>
          <cell r="AS47626" t="b">
            <v>0</v>
          </cell>
          <cell r="AT47626" t="b">
            <v>0</v>
          </cell>
          <cell r="AU47626" t="b">
            <v>0</v>
          </cell>
          <cell r="AV47626" t="b">
            <v>0</v>
          </cell>
          <cell r="AW47626" t="b">
            <v>0</v>
          </cell>
        </row>
        <row r="47627">
          <cell r="S47627" t="str">
            <v>BROADWAY EAST</v>
          </cell>
          <cell r="AF47627">
            <v>1</v>
          </cell>
          <cell r="AG47627">
            <v>1</v>
          </cell>
          <cell r="AH47627">
            <v>1</v>
          </cell>
          <cell r="AI47627">
            <v>1</v>
          </cell>
          <cell r="AJ47627">
            <v>1</v>
          </cell>
          <cell r="AK47627">
            <v>1</v>
          </cell>
          <cell r="AL47627">
            <v>1</v>
          </cell>
          <cell r="AM47627">
            <v>1</v>
          </cell>
          <cell r="AN47627">
            <v>1</v>
          </cell>
          <cell r="AO47627">
            <v>1</v>
          </cell>
          <cell r="AP47627">
            <v>1</v>
          </cell>
          <cell r="AQ47627" t="b">
            <v>0</v>
          </cell>
          <cell r="AR47627" t="b">
            <v>0</v>
          </cell>
          <cell r="AS47627" t="b">
            <v>0</v>
          </cell>
          <cell r="AT47627" t="b">
            <v>0</v>
          </cell>
          <cell r="AU47627" t="b">
            <v>0</v>
          </cell>
          <cell r="AV47627" t="b">
            <v>0</v>
          </cell>
          <cell r="AW47627" t="b">
            <v>0</v>
          </cell>
        </row>
        <row r="47628">
          <cell r="S47628" t="str">
            <v>BEREA</v>
          </cell>
          <cell r="AF47628">
            <v>0</v>
          </cell>
          <cell r="AG47628">
            <v>0</v>
          </cell>
          <cell r="AH47628">
            <v>0</v>
          </cell>
          <cell r="AI47628">
            <v>0</v>
          </cell>
          <cell r="AJ47628">
            <v>0</v>
          </cell>
          <cell r="AK47628">
            <v>0</v>
          </cell>
          <cell r="AL47628">
            <v>0</v>
          </cell>
          <cell r="AM47628">
            <v>0</v>
          </cell>
          <cell r="AN47628">
            <v>0</v>
          </cell>
          <cell r="AO47628">
            <v>0</v>
          </cell>
          <cell r="AP47628">
            <v>1</v>
          </cell>
          <cell r="AQ47628" t="b">
            <v>0</v>
          </cell>
          <cell r="AR47628" t="b">
            <v>0</v>
          </cell>
          <cell r="AS47628" t="b">
            <v>0</v>
          </cell>
          <cell r="AT47628" t="b">
            <v>0</v>
          </cell>
          <cell r="AU47628" t="b">
            <v>0</v>
          </cell>
          <cell r="AV47628" t="b">
            <v>0</v>
          </cell>
          <cell r="AW47628" t="b">
            <v>0</v>
          </cell>
        </row>
        <row r="47629">
          <cell r="S47629" t="str">
            <v>COPPIN HEIGHTS/ASH-CO-EAST</v>
          </cell>
          <cell r="AF47629">
            <v>0</v>
          </cell>
          <cell r="AG47629">
            <v>0</v>
          </cell>
          <cell r="AH47629">
            <v>0</v>
          </cell>
          <cell r="AI47629">
            <v>1</v>
          </cell>
          <cell r="AJ47629">
            <v>1</v>
          </cell>
          <cell r="AK47629">
            <v>1</v>
          </cell>
          <cell r="AL47629">
            <v>1</v>
          </cell>
          <cell r="AM47629">
            <v>1</v>
          </cell>
          <cell r="AN47629">
            <v>1</v>
          </cell>
          <cell r="AO47629">
            <v>1</v>
          </cell>
          <cell r="AP47629">
            <v>1</v>
          </cell>
          <cell r="AQ47629" t="b">
            <v>0</v>
          </cell>
          <cell r="AR47629" t="b">
            <v>0</v>
          </cell>
          <cell r="AS47629" t="b">
            <v>0</v>
          </cell>
          <cell r="AT47629" t="b">
            <v>0</v>
          </cell>
          <cell r="AU47629" t="b">
            <v>0</v>
          </cell>
          <cell r="AV47629" t="b">
            <v>0</v>
          </cell>
          <cell r="AW47629" t="b">
            <v>0</v>
          </cell>
        </row>
        <row r="47630">
          <cell r="S47630" t="str">
            <v>CENTRAL FOREST PARK</v>
          </cell>
          <cell r="AF47630">
            <v>0</v>
          </cell>
          <cell r="AG47630">
            <v>0</v>
          </cell>
          <cell r="AH47630">
            <v>0</v>
          </cell>
          <cell r="AI47630">
            <v>0</v>
          </cell>
          <cell r="AJ47630">
            <v>0</v>
          </cell>
          <cell r="AK47630">
            <v>0</v>
          </cell>
          <cell r="AL47630">
            <v>0</v>
          </cell>
          <cell r="AM47630">
            <v>0</v>
          </cell>
          <cell r="AN47630">
            <v>0</v>
          </cell>
          <cell r="AO47630">
            <v>0</v>
          </cell>
          <cell r="AP47630">
            <v>0</v>
          </cell>
          <cell r="AQ47630" t="b">
            <v>0</v>
          </cell>
          <cell r="AR47630" t="b">
            <v>0</v>
          </cell>
          <cell r="AS47630" t="b">
            <v>0</v>
          </cell>
          <cell r="AT47630" t="b">
            <v>0</v>
          </cell>
          <cell r="AU47630" t="b">
            <v>0</v>
          </cell>
          <cell r="AV47630" t="b">
            <v>0</v>
          </cell>
          <cell r="AW47630" t="b">
            <v>0</v>
          </cell>
        </row>
        <row r="47631">
          <cell r="S47631" t="str">
            <v>RESERVOIR HILL</v>
          </cell>
          <cell r="AF47631">
            <v>0</v>
          </cell>
          <cell r="AG47631">
            <v>0</v>
          </cell>
          <cell r="AH47631">
            <v>0</v>
          </cell>
          <cell r="AI47631">
            <v>0</v>
          </cell>
          <cell r="AJ47631">
            <v>0</v>
          </cell>
          <cell r="AK47631">
            <v>0</v>
          </cell>
          <cell r="AL47631">
            <v>0</v>
          </cell>
          <cell r="AM47631">
            <v>0</v>
          </cell>
          <cell r="AN47631">
            <v>0</v>
          </cell>
          <cell r="AO47631">
            <v>0</v>
          </cell>
          <cell r="AP47631">
            <v>1</v>
          </cell>
          <cell r="AQ47631" t="b">
            <v>0</v>
          </cell>
          <cell r="AR47631" t="b">
            <v>0</v>
          </cell>
          <cell r="AS47631" t="b">
            <v>0</v>
          </cell>
          <cell r="AT47631" t="b">
            <v>0</v>
          </cell>
          <cell r="AU47631" t="b">
            <v>0</v>
          </cell>
          <cell r="AV47631" t="b">
            <v>0</v>
          </cell>
          <cell r="AW47631" t="b">
            <v>0</v>
          </cell>
        </row>
        <row r="47632">
          <cell r="S47632" t="str">
            <v>CURTIS BAY</v>
          </cell>
          <cell r="AF47632">
            <v>0</v>
          </cell>
          <cell r="AG47632">
            <v>0</v>
          </cell>
          <cell r="AH47632">
            <v>0</v>
          </cell>
          <cell r="AI47632">
            <v>0</v>
          </cell>
          <cell r="AJ47632">
            <v>0</v>
          </cell>
          <cell r="AK47632">
            <v>0</v>
          </cell>
          <cell r="AL47632">
            <v>0</v>
          </cell>
          <cell r="AM47632">
            <v>0</v>
          </cell>
          <cell r="AN47632">
            <v>1</v>
          </cell>
          <cell r="AO47632">
            <v>1</v>
          </cell>
          <cell r="AP47632">
            <v>1</v>
          </cell>
          <cell r="AQ47632" t="b">
            <v>0</v>
          </cell>
          <cell r="AR47632" t="b">
            <v>0</v>
          </cell>
          <cell r="AS47632" t="b">
            <v>0</v>
          </cell>
          <cell r="AT47632" t="b">
            <v>0</v>
          </cell>
          <cell r="AU47632" t="b">
            <v>0</v>
          </cell>
          <cell r="AV47632" t="b">
            <v>0</v>
          </cell>
          <cell r="AW47632" t="b">
            <v>0</v>
          </cell>
        </row>
        <row r="47633">
          <cell r="S47633" t="str">
            <v>CURTIS BAY</v>
          </cell>
          <cell r="AF47633">
            <v>1</v>
          </cell>
          <cell r="AG47633">
            <v>1</v>
          </cell>
          <cell r="AH47633">
            <v>1</v>
          </cell>
          <cell r="AI47633">
            <v>1</v>
          </cell>
          <cell r="AJ47633">
            <v>1</v>
          </cell>
          <cell r="AK47633">
            <v>1</v>
          </cell>
          <cell r="AL47633">
            <v>1</v>
          </cell>
          <cell r="AM47633">
            <v>1</v>
          </cell>
          <cell r="AN47633">
            <v>1</v>
          </cell>
          <cell r="AO47633">
            <v>1</v>
          </cell>
          <cell r="AP47633">
            <v>1</v>
          </cell>
          <cell r="AQ47633" t="b">
            <v>0</v>
          </cell>
          <cell r="AR47633" t="b">
            <v>0</v>
          </cell>
          <cell r="AS47633" t="b">
            <v>0</v>
          </cell>
          <cell r="AT47633" t="b">
            <v>0</v>
          </cell>
          <cell r="AU47633" t="b">
            <v>0</v>
          </cell>
          <cell r="AV47633" t="b">
            <v>0</v>
          </cell>
          <cell r="AW47633" t="b">
            <v>0</v>
          </cell>
        </row>
        <row r="47634">
          <cell r="S47634" t="str">
            <v>EDMONDSON VILLAGE</v>
          </cell>
          <cell r="AF47634">
            <v>0</v>
          </cell>
          <cell r="AG47634">
            <v>0</v>
          </cell>
          <cell r="AH47634">
            <v>0</v>
          </cell>
          <cell r="AI47634">
            <v>0</v>
          </cell>
          <cell r="AJ47634">
            <v>0</v>
          </cell>
          <cell r="AK47634">
            <v>0</v>
          </cell>
          <cell r="AL47634">
            <v>0</v>
          </cell>
          <cell r="AM47634">
            <v>0</v>
          </cell>
          <cell r="AN47634">
            <v>0</v>
          </cell>
          <cell r="AO47634">
            <v>0</v>
          </cell>
          <cell r="AP47634">
            <v>1</v>
          </cell>
          <cell r="AQ47634" t="b">
            <v>0</v>
          </cell>
          <cell r="AR47634" t="b">
            <v>0</v>
          </cell>
          <cell r="AS47634" t="b">
            <v>0</v>
          </cell>
          <cell r="AT47634" t="b">
            <v>0</v>
          </cell>
          <cell r="AU47634" t="b">
            <v>0</v>
          </cell>
          <cell r="AV47634" t="b">
            <v>0</v>
          </cell>
          <cell r="AW47634" t="b">
            <v>0</v>
          </cell>
        </row>
        <row r="47635">
          <cell r="S47635" t="str">
            <v>NEW NORTHWOOD</v>
          </cell>
          <cell r="AF47635">
            <v>0</v>
          </cell>
          <cell r="AG47635">
            <v>0</v>
          </cell>
          <cell r="AH47635">
            <v>0</v>
          </cell>
          <cell r="AI47635">
            <v>0</v>
          </cell>
          <cell r="AJ47635">
            <v>0</v>
          </cell>
          <cell r="AK47635">
            <v>0</v>
          </cell>
          <cell r="AL47635">
            <v>0</v>
          </cell>
          <cell r="AM47635">
            <v>0</v>
          </cell>
          <cell r="AN47635">
            <v>0</v>
          </cell>
          <cell r="AO47635">
            <v>0</v>
          </cell>
          <cell r="AP47635">
            <v>1</v>
          </cell>
          <cell r="AQ47635" t="b">
            <v>0</v>
          </cell>
          <cell r="AR47635" t="b">
            <v>0</v>
          </cell>
          <cell r="AS47635" t="b">
            <v>0</v>
          </cell>
          <cell r="AT47635" t="b">
            <v>0</v>
          </cell>
          <cell r="AU47635" t="b">
            <v>0</v>
          </cell>
          <cell r="AV47635" t="b">
            <v>0</v>
          </cell>
          <cell r="AW47635" t="b">
            <v>0</v>
          </cell>
        </row>
        <row r="47636">
          <cell r="S47636" t="str">
            <v>BOOTH-BOYD</v>
          </cell>
          <cell r="AF47636">
            <v>1</v>
          </cell>
          <cell r="AG47636">
            <v>1</v>
          </cell>
          <cell r="AH47636">
            <v>1</v>
          </cell>
          <cell r="AI47636">
            <v>1</v>
          </cell>
          <cell r="AJ47636">
            <v>1</v>
          </cell>
          <cell r="AK47636">
            <v>1</v>
          </cell>
          <cell r="AL47636">
            <v>1</v>
          </cell>
          <cell r="AM47636">
            <v>1</v>
          </cell>
          <cell r="AN47636">
            <v>1</v>
          </cell>
          <cell r="AO47636">
            <v>1</v>
          </cell>
          <cell r="AP47636">
            <v>1</v>
          </cell>
          <cell r="AQ47636" t="b">
            <v>0</v>
          </cell>
          <cell r="AR47636" t="b">
            <v>0</v>
          </cell>
          <cell r="AS47636" t="b">
            <v>0</v>
          </cell>
          <cell r="AT47636" t="b">
            <v>0</v>
          </cell>
          <cell r="AU47636" t="b">
            <v>0</v>
          </cell>
          <cell r="AV47636" t="b">
            <v>0</v>
          </cell>
          <cell r="AW47636" t="b">
            <v>0</v>
          </cell>
        </row>
        <row r="47637">
          <cell r="S47637" t="str">
            <v>DRUID HEIGHTS</v>
          </cell>
          <cell r="AF47637">
            <v>0</v>
          </cell>
          <cell r="AG47637">
            <v>0</v>
          </cell>
          <cell r="AH47637">
            <v>0</v>
          </cell>
          <cell r="AI47637">
            <v>0</v>
          </cell>
          <cell r="AJ47637">
            <v>0</v>
          </cell>
          <cell r="AK47637">
            <v>0</v>
          </cell>
          <cell r="AL47637">
            <v>0</v>
          </cell>
          <cell r="AM47637">
            <v>0</v>
          </cell>
          <cell r="AN47637">
            <v>0</v>
          </cell>
          <cell r="AO47637">
            <v>1</v>
          </cell>
          <cell r="AP47637">
            <v>1</v>
          </cell>
          <cell r="AQ47637" t="b">
            <v>0</v>
          </cell>
          <cell r="AR47637" t="b">
            <v>0</v>
          </cell>
          <cell r="AS47637" t="b">
            <v>0</v>
          </cell>
          <cell r="AT47637" t="b">
            <v>0</v>
          </cell>
          <cell r="AU47637" t="b">
            <v>0</v>
          </cell>
          <cell r="AV47637" t="b">
            <v>0</v>
          </cell>
          <cell r="AW47637" t="b">
            <v>0</v>
          </cell>
        </row>
        <row r="47638">
          <cell r="S47638" t="str">
            <v>DRUID HEIGHTS</v>
          </cell>
          <cell r="AF47638">
            <v>0</v>
          </cell>
          <cell r="AG47638">
            <v>0</v>
          </cell>
          <cell r="AH47638">
            <v>0</v>
          </cell>
          <cell r="AI47638">
            <v>0</v>
          </cell>
          <cell r="AJ47638">
            <v>0</v>
          </cell>
          <cell r="AK47638">
            <v>0</v>
          </cell>
          <cell r="AL47638">
            <v>0</v>
          </cell>
          <cell r="AM47638">
            <v>0</v>
          </cell>
          <cell r="AN47638">
            <v>1</v>
          </cell>
          <cell r="AO47638">
            <v>1</v>
          </cell>
          <cell r="AP47638">
            <v>1</v>
          </cell>
          <cell r="AQ47638" t="b">
            <v>0</v>
          </cell>
          <cell r="AR47638" t="b">
            <v>0</v>
          </cell>
          <cell r="AS47638" t="b">
            <v>0</v>
          </cell>
          <cell r="AT47638" t="b">
            <v>0</v>
          </cell>
          <cell r="AU47638" t="b">
            <v>0</v>
          </cell>
          <cell r="AV47638" t="b">
            <v>0</v>
          </cell>
          <cell r="AW47638" t="b">
            <v>0</v>
          </cell>
        </row>
        <row r="47639">
          <cell r="S47639" t="str">
            <v>GREENMOUNT WEST</v>
          </cell>
          <cell r="AF47639">
            <v>0</v>
          </cell>
          <cell r="AG47639">
            <v>0</v>
          </cell>
          <cell r="AH47639">
            <v>0</v>
          </cell>
          <cell r="AI47639">
            <v>0</v>
          </cell>
          <cell r="AJ47639">
            <v>0</v>
          </cell>
          <cell r="AK47639">
            <v>1</v>
          </cell>
          <cell r="AL47639">
            <v>1</v>
          </cell>
          <cell r="AM47639">
            <v>1</v>
          </cell>
          <cell r="AN47639">
            <v>1</v>
          </cell>
          <cell r="AO47639">
            <v>1</v>
          </cell>
          <cell r="AP47639">
            <v>1</v>
          </cell>
          <cell r="AQ47639" t="b">
            <v>0</v>
          </cell>
          <cell r="AR47639" t="b">
            <v>0</v>
          </cell>
          <cell r="AS47639" t="b">
            <v>0</v>
          </cell>
          <cell r="AT47639" t="b">
            <v>0</v>
          </cell>
          <cell r="AU47639" t="b">
            <v>0</v>
          </cell>
          <cell r="AV47639" t="b">
            <v>0</v>
          </cell>
          <cell r="AW47639" t="b">
            <v>0</v>
          </cell>
        </row>
        <row r="47640">
          <cell r="S47640" t="str">
            <v>MIDDLE EAST</v>
          </cell>
          <cell r="AF47640">
            <v>0</v>
          </cell>
          <cell r="AG47640">
            <v>0</v>
          </cell>
          <cell r="AH47640">
            <v>0</v>
          </cell>
          <cell r="AI47640">
            <v>0</v>
          </cell>
          <cell r="AJ47640">
            <v>1</v>
          </cell>
          <cell r="AK47640">
            <v>1</v>
          </cell>
          <cell r="AL47640">
            <v>1</v>
          </cell>
          <cell r="AM47640">
            <v>1</v>
          </cell>
          <cell r="AN47640">
            <v>1</v>
          </cell>
          <cell r="AO47640">
            <v>1</v>
          </cell>
          <cell r="AP47640">
            <v>1</v>
          </cell>
          <cell r="AQ47640" t="b">
            <v>0</v>
          </cell>
          <cell r="AR47640" t="b">
            <v>0</v>
          </cell>
          <cell r="AS47640" t="b">
            <v>0</v>
          </cell>
          <cell r="AT47640" t="b">
            <v>0</v>
          </cell>
          <cell r="AU47640" t="b">
            <v>0</v>
          </cell>
          <cell r="AV47640" t="b">
            <v>0</v>
          </cell>
          <cell r="AW47640" t="b">
            <v>0</v>
          </cell>
        </row>
        <row r="47641">
          <cell r="S47641" t="str">
            <v>MILTON-MONTFORD</v>
          </cell>
          <cell r="AF47641">
            <v>0</v>
          </cell>
          <cell r="AG47641">
            <v>0</v>
          </cell>
          <cell r="AH47641">
            <v>0</v>
          </cell>
          <cell r="AI47641">
            <v>0</v>
          </cell>
          <cell r="AJ47641">
            <v>0</v>
          </cell>
          <cell r="AK47641">
            <v>0</v>
          </cell>
          <cell r="AL47641">
            <v>0</v>
          </cell>
          <cell r="AM47641">
            <v>1</v>
          </cell>
          <cell r="AN47641">
            <v>1</v>
          </cell>
          <cell r="AO47641">
            <v>1</v>
          </cell>
          <cell r="AP47641">
            <v>1</v>
          </cell>
          <cell r="AQ47641" t="b">
            <v>0</v>
          </cell>
          <cell r="AR47641" t="b">
            <v>0</v>
          </cell>
          <cell r="AS47641" t="b">
            <v>0</v>
          </cell>
          <cell r="AT47641" t="b">
            <v>0</v>
          </cell>
          <cell r="AU47641" t="b">
            <v>0</v>
          </cell>
          <cell r="AV47641" t="b">
            <v>0</v>
          </cell>
          <cell r="AW47641" t="b">
            <v>0</v>
          </cell>
        </row>
        <row r="47642">
          <cell r="S47642" t="str">
            <v>MILTON-MONTFORD</v>
          </cell>
          <cell r="AF47642">
            <v>0</v>
          </cell>
          <cell r="AG47642">
            <v>0</v>
          </cell>
          <cell r="AH47642">
            <v>0</v>
          </cell>
          <cell r="AI47642">
            <v>0</v>
          </cell>
          <cell r="AJ47642">
            <v>0</v>
          </cell>
          <cell r="AK47642">
            <v>0</v>
          </cell>
          <cell r="AL47642">
            <v>0</v>
          </cell>
          <cell r="AM47642">
            <v>0</v>
          </cell>
          <cell r="AN47642">
            <v>0</v>
          </cell>
          <cell r="AO47642">
            <v>0</v>
          </cell>
          <cell r="AP47642">
            <v>1</v>
          </cell>
          <cell r="AQ47642" t="b">
            <v>0</v>
          </cell>
          <cell r="AR47642" t="b">
            <v>0</v>
          </cell>
          <cell r="AS47642" t="b">
            <v>0</v>
          </cell>
          <cell r="AT47642" t="b">
            <v>0</v>
          </cell>
          <cell r="AU47642" t="b">
            <v>0</v>
          </cell>
          <cell r="AV47642" t="b">
            <v>0</v>
          </cell>
          <cell r="AW47642" t="b">
            <v>0</v>
          </cell>
        </row>
        <row r="47643">
          <cell r="S47643" t="str">
            <v>MADISON-EASTEND</v>
          </cell>
          <cell r="AF47643">
            <v>0</v>
          </cell>
          <cell r="AG47643">
            <v>0</v>
          </cell>
          <cell r="AH47643">
            <v>0</v>
          </cell>
          <cell r="AI47643">
            <v>0</v>
          </cell>
          <cell r="AJ47643">
            <v>0</v>
          </cell>
          <cell r="AK47643">
            <v>0</v>
          </cell>
          <cell r="AL47643">
            <v>0</v>
          </cell>
          <cell r="AM47643">
            <v>0</v>
          </cell>
          <cell r="AN47643">
            <v>0</v>
          </cell>
          <cell r="AO47643">
            <v>1</v>
          </cell>
          <cell r="AP47643">
            <v>1</v>
          </cell>
          <cell r="AQ47643" t="b">
            <v>0</v>
          </cell>
          <cell r="AR47643" t="b">
            <v>0</v>
          </cell>
          <cell r="AS47643" t="b">
            <v>0</v>
          </cell>
          <cell r="AT47643" t="b">
            <v>0</v>
          </cell>
          <cell r="AU47643" t="b">
            <v>0</v>
          </cell>
          <cell r="AV47643" t="b">
            <v>0</v>
          </cell>
          <cell r="AW47643" t="b">
            <v>0</v>
          </cell>
        </row>
        <row r="47644">
          <cell r="S47644" t="str">
            <v>MCELDERRY PARK</v>
          </cell>
          <cell r="AF47644">
            <v>0</v>
          </cell>
          <cell r="AG47644">
            <v>0</v>
          </cell>
          <cell r="AH47644">
            <v>0</v>
          </cell>
          <cell r="AI47644">
            <v>0</v>
          </cell>
          <cell r="AJ47644">
            <v>0</v>
          </cell>
          <cell r="AK47644">
            <v>0</v>
          </cell>
          <cell r="AL47644">
            <v>0</v>
          </cell>
          <cell r="AM47644">
            <v>0</v>
          </cell>
          <cell r="AN47644">
            <v>0</v>
          </cell>
          <cell r="AO47644">
            <v>1</v>
          </cell>
          <cell r="AP47644">
            <v>1</v>
          </cell>
          <cell r="AQ47644" t="b">
            <v>0</v>
          </cell>
          <cell r="AR47644" t="b">
            <v>0</v>
          </cell>
          <cell r="AS47644" t="b">
            <v>0</v>
          </cell>
          <cell r="AT47644" t="b">
            <v>0</v>
          </cell>
          <cell r="AU47644" t="b">
            <v>0</v>
          </cell>
          <cell r="AV47644" t="b">
            <v>0</v>
          </cell>
          <cell r="AW47644" t="b">
            <v>0</v>
          </cell>
        </row>
        <row r="47645">
          <cell r="S47645" t="str">
            <v>FRANKLINTOWN ROAD</v>
          </cell>
          <cell r="AF47645">
            <v>0</v>
          </cell>
          <cell r="AG47645">
            <v>0</v>
          </cell>
          <cell r="AH47645">
            <v>0</v>
          </cell>
          <cell r="AI47645">
            <v>0</v>
          </cell>
          <cell r="AJ47645">
            <v>0</v>
          </cell>
          <cell r="AK47645">
            <v>0</v>
          </cell>
          <cell r="AL47645">
            <v>0</v>
          </cell>
          <cell r="AM47645">
            <v>0</v>
          </cell>
          <cell r="AN47645">
            <v>1</v>
          </cell>
          <cell r="AO47645">
            <v>1</v>
          </cell>
          <cell r="AP47645">
            <v>1</v>
          </cell>
          <cell r="AQ47645" t="b">
            <v>0</v>
          </cell>
          <cell r="AR47645" t="b">
            <v>0</v>
          </cell>
          <cell r="AS47645" t="b">
            <v>0</v>
          </cell>
          <cell r="AT47645" t="b">
            <v>0</v>
          </cell>
          <cell r="AU47645" t="b">
            <v>0</v>
          </cell>
          <cell r="AV47645" t="b">
            <v>0</v>
          </cell>
          <cell r="AW47645" t="b">
            <v>0</v>
          </cell>
        </row>
        <row r="47646">
          <cell r="S47646" t="str">
            <v>PENN NORTH</v>
          </cell>
          <cell r="AF47646">
            <v>1</v>
          </cell>
          <cell r="AG47646">
            <v>1</v>
          </cell>
          <cell r="AH47646">
            <v>1</v>
          </cell>
          <cell r="AI47646">
            <v>1</v>
          </cell>
          <cell r="AJ47646">
            <v>1</v>
          </cell>
          <cell r="AK47646">
            <v>1</v>
          </cell>
          <cell r="AL47646">
            <v>1</v>
          </cell>
          <cell r="AM47646">
            <v>1</v>
          </cell>
          <cell r="AN47646">
            <v>1</v>
          </cell>
          <cell r="AO47646">
            <v>1</v>
          </cell>
          <cell r="AP47646">
            <v>1</v>
          </cell>
          <cell r="AQ47646" t="b">
            <v>0</v>
          </cell>
          <cell r="AR47646" t="b">
            <v>0</v>
          </cell>
          <cell r="AS47646" t="b">
            <v>0</v>
          </cell>
          <cell r="AT47646" t="b">
            <v>0</v>
          </cell>
          <cell r="AU47646" t="b">
            <v>0</v>
          </cell>
          <cell r="AV47646" t="b">
            <v>0</v>
          </cell>
          <cell r="AW47646" t="b">
            <v>0</v>
          </cell>
        </row>
        <row r="47647">
          <cell r="S47647" t="str">
            <v>COLDSTREAM HOMESTEAD MONTEBELL</v>
          </cell>
          <cell r="AF47647">
            <v>1</v>
          </cell>
          <cell r="AG47647">
            <v>1</v>
          </cell>
          <cell r="AH47647">
            <v>1</v>
          </cell>
          <cell r="AI47647">
            <v>1</v>
          </cell>
          <cell r="AJ47647">
            <v>1</v>
          </cell>
          <cell r="AK47647">
            <v>1</v>
          </cell>
          <cell r="AL47647">
            <v>1</v>
          </cell>
          <cell r="AM47647">
            <v>1</v>
          </cell>
          <cell r="AN47647">
            <v>1</v>
          </cell>
          <cell r="AO47647">
            <v>1</v>
          </cell>
          <cell r="AP47647">
            <v>1</v>
          </cell>
          <cell r="AQ47647" t="b">
            <v>0</v>
          </cell>
          <cell r="AR47647" t="b">
            <v>0</v>
          </cell>
          <cell r="AS47647" t="b">
            <v>0</v>
          </cell>
          <cell r="AT47647" t="b">
            <v>0</v>
          </cell>
          <cell r="AU47647" t="b">
            <v>0</v>
          </cell>
          <cell r="AV47647" t="b">
            <v>0</v>
          </cell>
          <cell r="AW47647" t="b">
            <v>0</v>
          </cell>
        </row>
        <row r="47648">
          <cell r="S47648" t="str">
            <v>BELAIR-EDISON</v>
          </cell>
          <cell r="AF47648">
            <v>0</v>
          </cell>
          <cell r="AG47648">
            <v>0</v>
          </cell>
          <cell r="AH47648">
            <v>0</v>
          </cell>
          <cell r="AI47648">
            <v>0</v>
          </cell>
          <cell r="AJ47648">
            <v>0</v>
          </cell>
          <cell r="AK47648">
            <v>0</v>
          </cell>
          <cell r="AL47648">
            <v>0</v>
          </cell>
          <cell r="AM47648">
            <v>0</v>
          </cell>
          <cell r="AN47648">
            <v>0</v>
          </cell>
          <cell r="AO47648">
            <v>1</v>
          </cell>
          <cell r="AP47648">
            <v>1</v>
          </cell>
          <cell r="AQ47648" t="b">
            <v>0</v>
          </cell>
          <cell r="AR47648" t="b">
            <v>0</v>
          </cell>
          <cell r="AS47648" t="b">
            <v>0</v>
          </cell>
          <cell r="AT47648" t="b">
            <v>0</v>
          </cell>
          <cell r="AU47648" t="b">
            <v>0</v>
          </cell>
          <cell r="AV47648" t="b">
            <v>0</v>
          </cell>
          <cell r="AW47648" t="b">
            <v>0</v>
          </cell>
        </row>
        <row r="47649">
          <cell r="S47649" t="str">
            <v>BALTIMORE-LINWOOD</v>
          </cell>
          <cell r="AF47649">
            <v>0</v>
          </cell>
          <cell r="AG47649">
            <v>0</v>
          </cell>
          <cell r="AH47649">
            <v>0</v>
          </cell>
          <cell r="AI47649">
            <v>0</v>
          </cell>
          <cell r="AJ47649">
            <v>0</v>
          </cell>
          <cell r="AK47649">
            <v>0</v>
          </cell>
          <cell r="AL47649">
            <v>1</v>
          </cell>
          <cell r="AM47649">
            <v>1</v>
          </cell>
          <cell r="AN47649">
            <v>1</v>
          </cell>
          <cell r="AO47649">
            <v>1</v>
          </cell>
          <cell r="AP47649">
            <v>1</v>
          </cell>
          <cell r="AQ47649" t="b">
            <v>0</v>
          </cell>
          <cell r="AR47649" t="b">
            <v>0</v>
          </cell>
          <cell r="AS47649" t="b">
            <v>0</v>
          </cell>
          <cell r="AT47649" t="b">
            <v>0</v>
          </cell>
          <cell r="AU47649" t="b">
            <v>0</v>
          </cell>
          <cell r="AV47649" t="b">
            <v>0</v>
          </cell>
          <cell r="AW47649" t="b">
            <v>0</v>
          </cell>
        </row>
        <row r="47650">
          <cell r="S47650" t="str">
            <v>HARWOOD</v>
          </cell>
          <cell r="AF47650">
            <v>0</v>
          </cell>
          <cell r="AG47650">
            <v>0</v>
          </cell>
          <cell r="AH47650">
            <v>0</v>
          </cell>
          <cell r="AI47650">
            <v>0</v>
          </cell>
          <cell r="AJ47650">
            <v>0</v>
          </cell>
          <cell r="AK47650">
            <v>0</v>
          </cell>
          <cell r="AL47650">
            <v>0</v>
          </cell>
          <cell r="AM47650">
            <v>0</v>
          </cell>
          <cell r="AN47650">
            <v>0</v>
          </cell>
          <cell r="AO47650">
            <v>0</v>
          </cell>
          <cell r="AP47650">
            <v>1</v>
          </cell>
          <cell r="AQ47650" t="b">
            <v>0</v>
          </cell>
          <cell r="AR47650" t="b">
            <v>0</v>
          </cell>
          <cell r="AS47650" t="b">
            <v>0</v>
          </cell>
          <cell r="AT47650" t="b">
            <v>0</v>
          </cell>
          <cell r="AU47650" t="b">
            <v>0</v>
          </cell>
          <cell r="AV47650" t="b">
            <v>0</v>
          </cell>
          <cell r="AW47650" t="b">
            <v>0</v>
          </cell>
        </row>
        <row r="47651">
          <cell r="S47651" t="str">
            <v>BELAIR-EDISON</v>
          </cell>
          <cell r="AF47651">
            <v>0</v>
          </cell>
          <cell r="AG47651">
            <v>0</v>
          </cell>
          <cell r="AH47651">
            <v>0</v>
          </cell>
          <cell r="AI47651">
            <v>0</v>
          </cell>
          <cell r="AJ47651">
            <v>0</v>
          </cell>
          <cell r="AK47651">
            <v>0</v>
          </cell>
          <cell r="AL47651">
            <v>0</v>
          </cell>
          <cell r="AM47651">
            <v>0</v>
          </cell>
          <cell r="AN47651">
            <v>0</v>
          </cell>
          <cell r="AO47651">
            <v>0</v>
          </cell>
          <cell r="AP47651">
            <v>1</v>
          </cell>
          <cell r="AQ47651" t="b">
            <v>0</v>
          </cell>
          <cell r="AR47651" t="b">
            <v>0</v>
          </cell>
          <cell r="AS47651" t="b">
            <v>0</v>
          </cell>
          <cell r="AT47651" t="b">
            <v>0</v>
          </cell>
          <cell r="AU47651" t="b">
            <v>0</v>
          </cell>
          <cell r="AV47651" t="b">
            <v>0</v>
          </cell>
          <cell r="AW47651" t="b">
            <v>0</v>
          </cell>
        </row>
        <row r="47652">
          <cell r="S47652" t="str">
            <v>ARLINGTON</v>
          </cell>
          <cell r="AF47652">
            <v>0</v>
          </cell>
          <cell r="AG47652">
            <v>0</v>
          </cell>
          <cell r="AH47652">
            <v>0</v>
          </cell>
          <cell r="AI47652">
            <v>0</v>
          </cell>
          <cell r="AJ47652">
            <v>0</v>
          </cell>
          <cell r="AK47652">
            <v>0</v>
          </cell>
          <cell r="AL47652">
            <v>0</v>
          </cell>
          <cell r="AM47652">
            <v>0</v>
          </cell>
          <cell r="AN47652">
            <v>0</v>
          </cell>
          <cell r="AO47652">
            <v>0</v>
          </cell>
          <cell r="AP47652">
            <v>1</v>
          </cell>
          <cell r="AQ47652" t="b">
            <v>0</v>
          </cell>
          <cell r="AR47652" t="b">
            <v>0</v>
          </cell>
          <cell r="AS47652" t="b">
            <v>0</v>
          </cell>
          <cell r="AT47652" t="b">
            <v>0</v>
          </cell>
          <cell r="AU47652" t="b">
            <v>0</v>
          </cell>
          <cell r="AV47652" t="b">
            <v>0</v>
          </cell>
          <cell r="AW47652" t="b">
            <v>0</v>
          </cell>
        </row>
        <row r="47653">
          <cell r="S47653" t="str">
            <v>SANDTOWN-WINCHESTER</v>
          </cell>
          <cell r="AF47653">
            <v>0</v>
          </cell>
          <cell r="AG47653">
            <v>0</v>
          </cell>
          <cell r="AH47653">
            <v>0</v>
          </cell>
          <cell r="AI47653">
            <v>0</v>
          </cell>
          <cell r="AJ47653">
            <v>0</v>
          </cell>
          <cell r="AK47653">
            <v>0</v>
          </cell>
          <cell r="AL47653">
            <v>0</v>
          </cell>
          <cell r="AM47653">
            <v>0</v>
          </cell>
          <cell r="AN47653">
            <v>1</v>
          </cell>
          <cell r="AO47653">
            <v>1</v>
          </cell>
          <cell r="AP47653">
            <v>1</v>
          </cell>
          <cell r="AQ47653" t="b">
            <v>0</v>
          </cell>
          <cell r="AR47653" t="b">
            <v>0</v>
          </cell>
          <cell r="AS47653" t="b">
            <v>0</v>
          </cell>
          <cell r="AT47653" t="b">
            <v>0</v>
          </cell>
          <cell r="AU47653" t="b">
            <v>0</v>
          </cell>
          <cell r="AV47653" t="b">
            <v>0</v>
          </cell>
          <cell r="AW47653" t="b">
            <v>0</v>
          </cell>
        </row>
        <row r="47654">
          <cell r="S47654" t="str">
            <v>BRIDGEVIEW/GREENLAWN</v>
          </cell>
          <cell r="AF47654">
            <v>0</v>
          </cell>
          <cell r="AG47654">
            <v>0</v>
          </cell>
          <cell r="AH47654">
            <v>0</v>
          </cell>
          <cell r="AI47654">
            <v>0</v>
          </cell>
          <cell r="AJ47654">
            <v>0</v>
          </cell>
          <cell r="AK47654">
            <v>1</v>
          </cell>
          <cell r="AL47654">
            <v>1</v>
          </cell>
          <cell r="AM47654">
            <v>1</v>
          </cell>
          <cell r="AN47654">
            <v>1</v>
          </cell>
          <cell r="AO47654">
            <v>1</v>
          </cell>
          <cell r="AP47654">
            <v>1</v>
          </cell>
          <cell r="AQ47654" t="b">
            <v>0</v>
          </cell>
          <cell r="AR47654" t="b">
            <v>0</v>
          </cell>
          <cell r="AS47654" t="b">
            <v>0</v>
          </cell>
          <cell r="AT47654" t="b">
            <v>0</v>
          </cell>
          <cell r="AU47654" t="b">
            <v>0</v>
          </cell>
          <cell r="AV47654" t="b">
            <v>0</v>
          </cell>
          <cell r="AW47654" t="b">
            <v>0</v>
          </cell>
        </row>
        <row r="47655">
          <cell r="S47655" t="str">
            <v>HARLEM PARK</v>
          </cell>
          <cell r="AF47655">
            <v>0</v>
          </cell>
          <cell r="AG47655">
            <v>0</v>
          </cell>
          <cell r="AH47655">
            <v>0</v>
          </cell>
          <cell r="AI47655">
            <v>0</v>
          </cell>
          <cell r="AJ47655">
            <v>0</v>
          </cell>
          <cell r="AK47655">
            <v>0</v>
          </cell>
          <cell r="AL47655">
            <v>0</v>
          </cell>
          <cell r="AM47655">
            <v>0</v>
          </cell>
          <cell r="AN47655">
            <v>0</v>
          </cell>
          <cell r="AO47655">
            <v>0</v>
          </cell>
          <cell r="AP47655">
            <v>1</v>
          </cell>
          <cell r="AQ47655" t="b">
            <v>0</v>
          </cell>
          <cell r="AR47655" t="b">
            <v>0</v>
          </cell>
          <cell r="AS47655" t="b">
            <v>0</v>
          </cell>
          <cell r="AT47655" t="b">
            <v>0</v>
          </cell>
          <cell r="AU47655" t="b">
            <v>0</v>
          </cell>
          <cell r="AV47655" t="b">
            <v>0</v>
          </cell>
          <cell r="AW47655" t="b">
            <v>0</v>
          </cell>
        </row>
        <row r="47656">
          <cell r="S47656" t="str">
            <v>HARLEM PARK</v>
          </cell>
          <cell r="AF47656">
            <v>1</v>
          </cell>
          <cell r="AG47656">
            <v>1</v>
          </cell>
          <cell r="AH47656">
            <v>1</v>
          </cell>
          <cell r="AI47656">
            <v>1</v>
          </cell>
          <cell r="AJ47656">
            <v>1</v>
          </cell>
          <cell r="AK47656">
            <v>1</v>
          </cell>
          <cell r="AL47656">
            <v>1</v>
          </cell>
          <cell r="AM47656">
            <v>1</v>
          </cell>
          <cell r="AN47656">
            <v>1</v>
          </cell>
          <cell r="AO47656">
            <v>1</v>
          </cell>
          <cell r="AP47656">
            <v>1</v>
          </cell>
          <cell r="AQ47656" t="b">
            <v>0</v>
          </cell>
          <cell r="AR47656" t="b">
            <v>0</v>
          </cell>
          <cell r="AS47656" t="b">
            <v>0</v>
          </cell>
          <cell r="AT47656" t="b">
            <v>0</v>
          </cell>
          <cell r="AU47656" t="b">
            <v>0</v>
          </cell>
          <cell r="AV47656" t="b">
            <v>0</v>
          </cell>
          <cell r="AW47656" t="b">
            <v>0</v>
          </cell>
        </row>
        <row r="47657">
          <cell r="S47657" t="str">
            <v>HARLEM PARK</v>
          </cell>
          <cell r="AF47657">
            <v>1</v>
          </cell>
          <cell r="AG47657">
            <v>1</v>
          </cell>
          <cell r="AH47657">
            <v>1</v>
          </cell>
          <cell r="AI47657">
            <v>1</v>
          </cell>
          <cell r="AJ47657">
            <v>1</v>
          </cell>
          <cell r="AK47657">
            <v>1</v>
          </cell>
          <cell r="AL47657">
            <v>1</v>
          </cell>
          <cell r="AM47657">
            <v>1</v>
          </cell>
          <cell r="AN47657">
            <v>1</v>
          </cell>
          <cell r="AO47657">
            <v>1</v>
          </cell>
          <cell r="AP47657">
            <v>1</v>
          </cell>
          <cell r="AQ47657" t="b">
            <v>0</v>
          </cell>
          <cell r="AR47657" t="b">
            <v>0</v>
          </cell>
          <cell r="AS47657" t="b">
            <v>0</v>
          </cell>
          <cell r="AT47657" t="b">
            <v>0</v>
          </cell>
          <cell r="AU47657" t="b">
            <v>0</v>
          </cell>
          <cell r="AV47657" t="b">
            <v>0</v>
          </cell>
          <cell r="AW47657" t="b">
            <v>0</v>
          </cell>
        </row>
        <row r="47658">
          <cell r="S47658" t="str">
            <v>NEW SOUTHWEST/MOUNT CLARE</v>
          </cell>
          <cell r="AF47658">
            <v>1</v>
          </cell>
          <cell r="AG47658">
            <v>1</v>
          </cell>
          <cell r="AH47658">
            <v>1</v>
          </cell>
          <cell r="AI47658">
            <v>1</v>
          </cell>
          <cell r="AJ47658">
            <v>1</v>
          </cell>
          <cell r="AK47658">
            <v>1</v>
          </cell>
          <cell r="AL47658">
            <v>1</v>
          </cell>
          <cell r="AM47658">
            <v>1</v>
          </cell>
          <cell r="AN47658">
            <v>1</v>
          </cell>
          <cell r="AO47658">
            <v>1</v>
          </cell>
          <cell r="AP47658">
            <v>1</v>
          </cell>
          <cell r="AQ47658" t="b">
            <v>0</v>
          </cell>
          <cell r="AR47658" t="b">
            <v>0</v>
          </cell>
          <cell r="AS47658" t="b">
            <v>0</v>
          </cell>
          <cell r="AT47658" t="b">
            <v>0</v>
          </cell>
          <cell r="AU47658" t="b">
            <v>0</v>
          </cell>
          <cell r="AV47658" t="b">
            <v>0</v>
          </cell>
          <cell r="AW47658" t="b">
            <v>0</v>
          </cell>
        </row>
        <row r="47659">
          <cell r="S47659" t="str">
            <v>BROADWAY EAST</v>
          </cell>
          <cell r="AF47659">
            <v>1</v>
          </cell>
          <cell r="AG47659">
            <v>1</v>
          </cell>
          <cell r="AH47659">
            <v>1</v>
          </cell>
          <cell r="AI47659">
            <v>1</v>
          </cell>
          <cell r="AJ47659">
            <v>1</v>
          </cell>
          <cell r="AK47659">
            <v>1</v>
          </cell>
          <cell r="AL47659">
            <v>1</v>
          </cell>
          <cell r="AM47659">
            <v>1</v>
          </cell>
          <cell r="AN47659">
            <v>1</v>
          </cell>
          <cell r="AO47659">
            <v>1</v>
          </cell>
          <cell r="AP47659">
            <v>1</v>
          </cell>
          <cell r="AQ47659" t="b">
            <v>0</v>
          </cell>
          <cell r="AR47659" t="b">
            <v>0</v>
          </cell>
          <cell r="AS47659" t="b">
            <v>0</v>
          </cell>
          <cell r="AT47659" t="b">
            <v>0</v>
          </cell>
          <cell r="AU47659" t="b">
            <v>0</v>
          </cell>
          <cell r="AV47659" t="b">
            <v>0</v>
          </cell>
          <cell r="AW47659" t="b">
            <v>0</v>
          </cell>
        </row>
        <row r="47660">
          <cell r="S47660" t="str">
            <v>MIDDLE EAST</v>
          </cell>
          <cell r="AF47660">
            <v>0</v>
          </cell>
          <cell r="AG47660">
            <v>0</v>
          </cell>
          <cell r="AH47660">
            <v>0</v>
          </cell>
          <cell r="AI47660">
            <v>0</v>
          </cell>
          <cell r="AJ47660">
            <v>0</v>
          </cell>
          <cell r="AK47660">
            <v>0</v>
          </cell>
          <cell r="AL47660">
            <v>0</v>
          </cell>
          <cell r="AM47660">
            <v>1</v>
          </cell>
          <cell r="AN47660">
            <v>1</v>
          </cell>
          <cell r="AO47660">
            <v>1</v>
          </cell>
          <cell r="AP47660">
            <v>1</v>
          </cell>
          <cell r="AQ47660" t="b">
            <v>0</v>
          </cell>
          <cell r="AR47660" t="b">
            <v>0</v>
          </cell>
          <cell r="AS47660" t="b">
            <v>0</v>
          </cell>
          <cell r="AT47660" t="b">
            <v>0</v>
          </cell>
          <cell r="AU47660" t="b">
            <v>0</v>
          </cell>
          <cell r="AV47660" t="b">
            <v>0</v>
          </cell>
          <cell r="AW47660" t="b">
            <v>0</v>
          </cell>
        </row>
        <row r="47661">
          <cell r="S47661" t="str">
            <v>MIDDLE EAST</v>
          </cell>
          <cell r="AF47661">
            <v>1</v>
          </cell>
          <cell r="AG47661">
            <v>1</v>
          </cell>
          <cell r="AH47661">
            <v>1</v>
          </cell>
          <cell r="AI47661">
            <v>1</v>
          </cell>
          <cell r="AJ47661">
            <v>1</v>
          </cell>
          <cell r="AK47661">
            <v>1</v>
          </cell>
          <cell r="AL47661">
            <v>1</v>
          </cell>
          <cell r="AM47661">
            <v>1</v>
          </cell>
          <cell r="AN47661">
            <v>1</v>
          </cell>
          <cell r="AO47661">
            <v>1</v>
          </cell>
          <cell r="AP47661">
            <v>1</v>
          </cell>
          <cell r="AQ47661" t="b">
            <v>0</v>
          </cell>
          <cell r="AR47661" t="b">
            <v>0</v>
          </cell>
          <cell r="AS47661" t="b">
            <v>0</v>
          </cell>
          <cell r="AT47661" t="b">
            <v>0</v>
          </cell>
          <cell r="AU47661" t="b">
            <v>0</v>
          </cell>
          <cell r="AV47661" t="b">
            <v>0</v>
          </cell>
          <cell r="AW47661" t="b">
            <v>0</v>
          </cell>
        </row>
        <row r="47662">
          <cell r="S47662" t="str">
            <v>FAIRMONT</v>
          </cell>
          <cell r="AF47662">
            <v>0</v>
          </cell>
          <cell r="AG47662">
            <v>0</v>
          </cell>
          <cell r="AH47662">
            <v>0</v>
          </cell>
          <cell r="AI47662">
            <v>0</v>
          </cell>
          <cell r="AJ47662">
            <v>0</v>
          </cell>
          <cell r="AK47662">
            <v>0</v>
          </cell>
          <cell r="AL47662">
            <v>0</v>
          </cell>
          <cell r="AM47662">
            <v>0</v>
          </cell>
          <cell r="AN47662">
            <v>0</v>
          </cell>
          <cell r="AO47662">
            <v>1</v>
          </cell>
          <cell r="AP47662">
            <v>1</v>
          </cell>
          <cell r="AQ47662" t="b">
            <v>0</v>
          </cell>
          <cell r="AR47662" t="b">
            <v>0</v>
          </cell>
          <cell r="AS47662" t="b">
            <v>0</v>
          </cell>
          <cell r="AT47662" t="b">
            <v>0</v>
          </cell>
          <cell r="AU47662" t="b">
            <v>0</v>
          </cell>
          <cell r="AV47662" t="b">
            <v>0</v>
          </cell>
          <cell r="AW47662" t="b">
            <v>0</v>
          </cell>
        </row>
        <row r="47663">
          <cell r="S47663" t="str">
            <v>RESERVOIR HILL</v>
          </cell>
          <cell r="AF47663">
            <v>0</v>
          </cell>
          <cell r="AG47663">
            <v>0</v>
          </cell>
          <cell r="AH47663">
            <v>0</v>
          </cell>
          <cell r="AI47663">
            <v>0</v>
          </cell>
          <cell r="AJ47663">
            <v>0</v>
          </cell>
          <cell r="AK47663">
            <v>0</v>
          </cell>
          <cell r="AL47663">
            <v>0</v>
          </cell>
          <cell r="AM47663">
            <v>0</v>
          </cell>
          <cell r="AN47663">
            <v>0</v>
          </cell>
          <cell r="AO47663">
            <v>0</v>
          </cell>
          <cell r="AP47663">
            <v>1</v>
          </cell>
          <cell r="AQ47663" t="b">
            <v>0</v>
          </cell>
          <cell r="AR47663" t="b">
            <v>0</v>
          </cell>
          <cell r="AS47663" t="b">
            <v>0</v>
          </cell>
          <cell r="AT47663" t="b">
            <v>0</v>
          </cell>
          <cell r="AU47663" t="b">
            <v>0</v>
          </cell>
          <cell r="AV47663" t="b">
            <v>0</v>
          </cell>
          <cell r="AW47663" t="b">
            <v>0</v>
          </cell>
        </row>
        <row r="47664">
          <cell r="S47664" t="str">
            <v>SOUTH CLIFTON PARK</v>
          </cell>
          <cell r="AF47664">
            <v>1</v>
          </cell>
          <cell r="AG47664">
            <v>1</v>
          </cell>
          <cell r="AH47664">
            <v>1</v>
          </cell>
          <cell r="AI47664">
            <v>1</v>
          </cell>
          <cell r="AJ47664">
            <v>1</v>
          </cell>
          <cell r="AK47664">
            <v>1</v>
          </cell>
          <cell r="AL47664">
            <v>1</v>
          </cell>
          <cell r="AM47664">
            <v>1</v>
          </cell>
          <cell r="AN47664">
            <v>1</v>
          </cell>
          <cell r="AO47664">
            <v>1</v>
          </cell>
          <cell r="AP47664">
            <v>1</v>
          </cell>
          <cell r="AQ47664" t="b">
            <v>0</v>
          </cell>
          <cell r="AR47664" t="b">
            <v>0</v>
          </cell>
          <cell r="AS47664" t="b">
            <v>0</v>
          </cell>
          <cell r="AT47664" t="b">
            <v>0</v>
          </cell>
          <cell r="AU47664" t="b">
            <v>0</v>
          </cell>
          <cell r="AV47664" t="b">
            <v>0</v>
          </cell>
          <cell r="AW47664" t="b">
            <v>0</v>
          </cell>
        </row>
        <row r="47665">
          <cell r="S47665" t="str">
            <v>CARROLLTON RIDGE</v>
          </cell>
          <cell r="AF47665">
            <v>1</v>
          </cell>
          <cell r="AG47665">
            <v>1</v>
          </cell>
          <cell r="AH47665">
            <v>1</v>
          </cell>
          <cell r="AI47665">
            <v>1</v>
          </cell>
          <cell r="AJ47665">
            <v>1</v>
          </cell>
          <cell r="AK47665">
            <v>1</v>
          </cell>
          <cell r="AL47665">
            <v>1</v>
          </cell>
          <cell r="AM47665">
            <v>1</v>
          </cell>
          <cell r="AN47665">
            <v>1</v>
          </cell>
          <cell r="AO47665">
            <v>1</v>
          </cell>
          <cell r="AP47665">
            <v>1</v>
          </cell>
          <cell r="AQ47665" t="b">
            <v>0</v>
          </cell>
          <cell r="AR47665" t="b">
            <v>0</v>
          </cell>
          <cell r="AS47665" t="b">
            <v>0</v>
          </cell>
          <cell r="AT47665" t="b">
            <v>0</v>
          </cell>
          <cell r="AU47665" t="b">
            <v>0</v>
          </cell>
          <cell r="AV47665" t="b">
            <v>0</v>
          </cell>
          <cell r="AW47665" t="b">
            <v>0</v>
          </cell>
        </row>
        <row r="47666">
          <cell r="S47666" t="str">
            <v>SBIC</v>
          </cell>
          <cell r="AF47666">
            <v>0</v>
          </cell>
          <cell r="AG47666">
            <v>0</v>
          </cell>
          <cell r="AH47666">
            <v>0</v>
          </cell>
          <cell r="AI47666">
            <v>0</v>
          </cell>
          <cell r="AJ47666">
            <v>0</v>
          </cell>
          <cell r="AK47666">
            <v>0</v>
          </cell>
          <cell r="AL47666">
            <v>0</v>
          </cell>
          <cell r="AM47666">
            <v>0</v>
          </cell>
          <cell r="AN47666">
            <v>0</v>
          </cell>
          <cell r="AO47666">
            <v>1</v>
          </cell>
          <cell r="AP47666">
            <v>1</v>
          </cell>
          <cell r="AQ47666" t="b">
            <v>0</v>
          </cell>
          <cell r="AR47666" t="b">
            <v>0</v>
          </cell>
          <cell r="AS47666" t="b">
            <v>0</v>
          </cell>
          <cell r="AT47666" t="b">
            <v>0</v>
          </cell>
          <cell r="AU47666" t="b">
            <v>0</v>
          </cell>
          <cell r="AV47666" t="b">
            <v>0</v>
          </cell>
          <cell r="AW47666" t="b">
            <v>0</v>
          </cell>
        </row>
        <row r="47667">
          <cell r="S47667" t="str">
            <v>BROADWAY EAST</v>
          </cell>
          <cell r="AF47667">
            <v>0</v>
          </cell>
          <cell r="AG47667">
            <v>0</v>
          </cell>
          <cell r="AH47667">
            <v>0</v>
          </cell>
          <cell r="AI47667">
            <v>0</v>
          </cell>
          <cell r="AJ47667">
            <v>0</v>
          </cell>
          <cell r="AK47667">
            <v>0</v>
          </cell>
          <cell r="AL47667">
            <v>1</v>
          </cell>
          <cell r="AM47667">
            <v>1</v>
          </cell>
          <cell r="AN47667">
            <v>1</v>
          </cell>
          <cell r="AO47667">
            <v>1</v>
          </cell>
          <cell r="AP47667">
            <v>1</v>
          </cell>
          <cell r="AQ47667" t="b">
            <v>0</v>
          </cell>
          <cell r="AR47667" t="b">
            <v>0</v>
          </cell>
          <cell r="AS47667" t="b">
            <v>0</v>
          </cell>
          <cell r="AT47667" t="b">
            <v>0</v>
          </cell>
          <cell r="AU47667" t="b">
            <v>0</v>
          </cell>
          <cell r="AV47667" t="b">
            <v>0</v>
          </cell>
          <cell r="AW47667" t="b">
            <v>0</v>
          </cell>
        </row>
        <row r="47668">
          <cell r="S47668" t="str">
            <v>CANTON</v>
          </cell>
          <cell r="AF47668">
            <v>0</v>
          </cell>
          <cell r="AG47668">
            <v>0</v>
          </cell>
          <cell r="AH47668">
            <v>0</v>
          </cell>
          <cell r="AI47668">
            <v>0</v>
          </cell>
          <cell r="AJ47668">
            <v>0</v>
          </cell>
          <cell r="AK47668">
            <v>0</v>
          </cell>
          <cell r="AL47668">
            <v>0</v>
          </cell>
          <cell r="AM47668">
            <v>0</v>
          </cell>
          <cell r="AN47668">
            <v>0</v>
          </cell>
          <cell r="AO47668">
            <v>1</v>
          </cell>
          <cell r="AP47668">
            <v>1</v>
          </cell>
          <cell r="AQ47668" t="b">
            <v>0</v>
          </cell>
          <cell r="AR47668" t="b">
            <v>0</v>
          </cell>
          <cell r="AS47668" t="b">
            <v>0</v>
          </cell>
          <cell r="AT47668" t="b">
            <v>0</v>
          </cell>
          <cell r="AU47668" t="b">
            <v>0</v>
          </cell>
          <cell r="AV47668" t="b">
            <v>0</v>
          </cell>
          <cell r="AW47668" t="b">
            <v>0</v>
          </cell>
        </row>
        <row r="47669">
          <cell r="S47669" t="str">
            <v>BROOKLYN</v>
          </cell>
          <cell r="AF47669">
            <v>0</v>
          </cell>
          <cell r="AG47669">
            <v>0</v>
          </cell>
          <cell r="AH47669">
            <v>0</v>
          </cell>
          <cell r="AI47669">
            <v>0</v>
          </cell>
          <cell r="AJ47669">
            <v>0</v>
          </cell>
          <cell r="AK47669">
            <v>0</v>
          </cell>
          <cell r="AL47669">
            <v>0</v>
          </cell>
          <cell r="AM47669">
            <v>0</v>
          </cell>
          <cell r="AN47669">
            <v>0</v>
          </cell>
          <cell r="AO47669">
            <v>1</v>
          </cell>
          <cell r="AP47669">
            <v>1</v>
          </cell>
          <cell r="AQ47669" t="b">
            <v>0</v>
          </cell>
          <cell r="AR47669" t="b">
            <v>0</v>
          </cell>
          <cell r="AS47669" t="b">
            <v>0</v>
          </cell>
          <cell r="AT47669" t="b">
            <v>0</v>
          </cell>
          <cell r="AU47669" t="b">
            <v>0</v>
          </cell>
          <cell r="AV47669" t="b">
            <v>0</v>
          </cell>
          <cell r="AW47669" t="b">
            <v>0</v>
          </cell>
        </row>
        <row r="47670">
          <cell r="S47670" t="str">
            <v>BROOKLYN</v>
          </cell>
          <cell r="AF47670">
            <v>0</v>
          </cell>
          <cell r="AG47670">
            <v>0</v>
          </cell>
          <cell r="AH47670">
            <v>0</v>
          </cell>
          <cell r="AI47670">
            <v>0</v>
          </cell>
          <cell r="AJ47670">
            <v>0</v>
          </cell>
          <cell r="AK47670">
            <v>0</v>
          </cell>
          <cell r="AL47670">
            <v>0</v>
          </cell>
          <cell r="AM47670">
            <v>0</v>
          </cell>
          <cell r="AN47670">
            <v>0</v>
          </cell>
          <cell r="AO47670">
            <v>1</v>
          </cell>
          <cell r="AP47670">
            <v>1</v>
          </cell>
          <cell r="AQ47670" t="b">
            <v>0</v>
          </cell>
          <cell r="AR47670" t="b">
            <v>0</v>
          </cell>
          <cell r="AS47670" t="b">
            <v>0</v>
          </cell>
          <cell r="AT47670" t="b">
            <v>0</v>
          </cell>
          <cell r="AU47670" t="b">
            <v>0</v>
          </cell>
          <cell r="AV47670" t="b">
            <v>0</v>
          </cell>
          <cell r="AW47670" t="b">
            <v>0</v>
          </cell>
        </row>
        <row r="47671">
          <cell r="S47671" t="str">
            <v>PARK CIRCLE</v>
          </cell>
          <cell r="AF47671">
            <v>0</v>
          </cell>
          <cell r="AG47671">
            <v>0</v>
          </cell>
          <cell r="AH47671">
            <v>0</v>
          </cell>
          <cell r="AI47671">
            <v>0</v>
          </cell>
          <cell r="AJ47671">
            <v>0</v>
          </cell>
          <cell r="AK47671">
            <v>0</v>
          </cell>
          <cell r="AL47671">
            <v>0</v>
          </cell>
          <cell r="AM47671">
            <v>1</v>
          </cell>
          <cell r="AN47671">
            <v>1</v>
          </cell>
          <cell r="AO47671">
            <v>1</v>
          </cell>
          <cell r="AP47671">
            <v>1</v>
          </cell>
          <cell r="AQ47671" t="b">
            <v>0</v>
          </cell>
          <cell r="AR47671" t="b">
            <v>0</v>
          </cell>
          <cell r="AS47671" t="b">
            <v>0</v>
          </cell>
          <cell r="AT47671" t="b">
            <v>0</v>
          </cell>
          <cell r="AU47671" t="b">
            <v>0</v>
          </cell>
          <cell r="AV47671" t="b">
            <v>0</v>
          </cell>
          <cell r="AW47671" t="b">
            <v>0</v>
          </cell>
        </row>
        <row r="47672">
          <cell r="S47672" t="str">
            <v>PARK CIRCLE</v>
          </cell>
          <cell r="AF47672">
            <v>0</v>
          </cell>
          <cell r="AG47672">
            <v>0</v>
          </cell>
          <cell r="AH47672">
            <v>0</v>
          </cell>
          <cell r="AI47672">
            <v>0</v>
          </cell>
          <cell r="AJ47672">
            <v>0</v>
          </cell>
          <cell r="AK47672">
            <v>0</v>
          </cell>
          <cell r="AL47672">
            <v>0</v>
          </cell>
          <cell r="AM47672">
            <v>0</v>
          </cell>
          <cell r="AN47672">
            <v>1</v>
          </cell>
          <cell r="AO47672">
            <v>1</v>
          </cell>
          <cell r="AP47672">
            <v>1</v>
          </cell>
          <cell r="AQ47672" t="b">
            <v>0</v>
          </cell>
          <cell r="AR47672" t="b">
            <v>0</v>
          </cell>
          <cell r="AS47672" t="b">
            <v>0</v>
          </cell>
          <cell r="AT47672" t="b">
            <v>0</v>
          </cell>
          <cell r="AU47672" t="b">
            <v>0</v>
          </cell>
          <cell r="AV47672" t="b">
            <v>0</v>
          </cell>
          <cell r="AW47672" t="b">
            <v>0</v>
          </cell>
        </row>
        <row r="47673">
          <cell r="S47673" t="str">
            <v>SANDTOWN-WINCHESTER</v>
          </cell>
          <cell r="AF47673">
            <v>1</v>
          </cell>
          <cell r="AG47673">
            <v>1</v>
          </cell>
          <cell r="AH47673">
            <v>1</v>
          </cell>
          <cell r="AI47673">
            <v>1</v>
          </cell>
          <cell r="AJ47673">
            <v>1</v>
          </cell>
          <cell r="AK47673">
            <v>1</v>
          </cell>
          <cell r="AL47673">
            <v>1</v>
          </cell>
          <cell r="AM47673">
            <v>1</v>
          </cell>
          <cell r="AN47673">
            <v>1</v>
          </cell>
          <cell r="AO47673">
            <v>1</v>
          </cell>
          <cell r="AP47673">
            <v>1</v>
          </cell>
          <cell r="AQ47673" t="b">
            <v>0</v>
          </cell>
          <cell r="AR47673" t="b">
            <v>0</v>
          </cell>
          <cell r="AS47673" t="b">
            <v>0</v>
          </cell>
          <cell r="AT47673" t="b">
            <v>0</v>
          </cell>
          <cell r="AU47673" t="b">
            <v>0</v>
          </cell>
          <cell r="AV47673" t="b">
            <v>0</v>
          </cell>
          <cell r="AW47673" t="b">
            <v>0</v>
          </cell>
        </row>
        <row r="47674">
          <cell r="S47674" t="str">
            <v>SANDTOWN-WINCHESTER</v>
          </cell>
          <cell r="AF47674">
            <v>1</v>
          </cell>
          <cell r="AG47674">
            <v>1</v>
          </cell>
          <cell r="AH47674">
            <v>1</v>
          </cell>
          <cell r="AI47674">
            <v>1</v>
          </cell>
          <cell r="AJ47674">
            <v>1</v>
          </cell>
          <cell r="AK47674">
            <v>1</v>
          </cell>
          <cell r="AL47674">
            <v>1</v>
          </cell>
          <cell r="AM47674">
            <v>1</v>
          </cell>
          <cell r="AN47674">
            <v>1</v>
          </cell>
          <cell r="AO47674">
            <v>1</v>
          </cell>
          <cell r="AP47674">
            <v>1</v>
          </cell>
          <cell r="AQ47674" t="b">
            <v>0</v>
          </cell>
          <cell r="AR47674" t="b">
            <v>0</v>
          </cell>
          <cell r="AS47674" t="b">
            <v>0</v>
          </cell>
          <cell r="AT47674" t="b">
            <v>0</v>
          </cell>
          <cell r="AU47674" t="b">
            <v>0</v>
          </cell>
          <cell r="AV47674" t="b">
            <v>0</v>
          </cell>
          <cell r="AW47674" t="b">
            <v>0</v>
          </cell>
        </row>
        <row r="47675">
          <cell r="S47675" t="str">
            <v>HARLEM PARK</v>
          </cell>
          <cell r="AF47675">
            <v>1</v>
          </cell>
          <cell r="AG47675">
            <v>1</v>
          </cell>
          <cell r="AH47675">
            <v>1</v>
          </cell>
          <cell r="AI47675">
            <v>1</v>
          </cell>
          <cell r="AJ47675">
            <v>1</v>
          </cell>
          <cell r="AK47675">
            <v>1</v>
          </cell>
          <cell r="AL47675">
            <v>1</v>
          </cell>
          <cell r="AM47675">
            <v>1</v>
          </cell>
          <cell r="AN47675">
            <v>1</v>
          </cell>
          <cell r="AO47675">
            <v>1</v>
          </cell>
          <cell r="AP47675">
            <v>1</v>
          </cell>
          <cell r="AQ47675" t="b">
            <v>0</v>
          </cell>
          <cell r="AR47675" t="b">
            <v>0</v>
          </cell>
          <cell r="AS47675" t="b">
            <v>0</v>
          </cell>
          <cell r="AT47675" t="b">
            <v>0</v>
          </cell>
          <cell r="AU47675" t="b">
            <v>0</v>
          </cell>
          <cell r="AV47675" t="b">
            <v>0</v>
          </cell>
          <cell r="AW47675" t="b">
            <v>0</v>
          </cell>
        </row>
        <row r="47676">
          <cell r="S47676" t="str">
            <v>WASHINGTON VILLAGE</v>
          </cell>
          <cell r="AF47676">
            <v>0</v>
          </cell>
          <cell r="AG47676">
            <v>0</v>
          </cell>
          <cell r="AH47676">
            <v>0</v>
          </cell>
          <cell r="AI47676">
            <v>0</v>
          </cell>
          <cell r="AJ47676">
            <v>0</v>
          </cell>
          <cell r="AK47676">
            <v>0</v>
          </cell>
          <cell r="AL47676">
            <v>0</v>
          </cell>
          <cell r="AM47676">
            <v>0</v>
          </cell>
          <cell r="AN47676">
            <v>0</v>
          </cell>
          <cell r="AO47676">
            <v>0</v>
          </cell>
          <cell r="AP47676">
            <v>1</v>
          </cell>
          <cell r="AQ47676" t="b">
            <v>0</v>
          </cell>
          <cell r="AR47676" t="b">
            <v>0</v>
          </cell>
          <cell r="AS47676" t="b">
            <v>0</v>
          </cell>
          <cell r="AT47676" t="b">
            <v>0</v>
          </cell>
          <cell r="AU47676" t="b">
            <v>0</v>
          </cell>
          <cell r="AV47676" t="b">
            <v>0</v>
          </cell>
          <cell r="AW47676" t="b">
            <v>0</v>
          </cell>
        </row>
        <row r="47677">
          <cell r="S47677" t="str">
            <v>WASHINGTON VILLAGE</v>
          </cell>
          <cell r="AF47677">
            <v>0</v>
          </cell>
          <cell r="AG47677">
            <v>0</v>
          </cell>
          <cell r="AH47677">
            <v>0</v>
          </cell>
          <cell r="AI47677">
            <v>1</v>
          </cell>
          <cell r="AJ47677">
            <v>1</v>
          </cell>
          <cell r="AK47677">
            <v>1</v>
          </cell>
          <cell r="AL47677">
            <v>1</v>
          </cell>
          <cell r="AM47677">
            <v>1</v>
          </cell>
          <cell r="AN47677">
            <v>1</v>
          </cell>
          <cell r="AO47677">
            <v>1</v>
          </cell>
          <cell r="AP47677">
            <v>1</v>
          </cell>
          <cell r="AQ47677" t="b">
            <v>0</v>
          </cell>
          <cell r="AR47677" t="b">
            <v>0</v>
          </cell>
          <cell r="AS47677" t="b">
            <v>0</v>
          </cell>
          <cell r="AT47677" t="b">
            <v>0</v>
          </cell>
          <cell r="AU47677" t="b">
            <v>0</v>
          </cell>
          <cell r="AV47677" t="b">
            <v>0</v>
          </cell>
          <cell r="AW47677" t="b">
            <v>0</v>
          </cell>
        </row>
        <row r="47678">
          <cell r="S47678" t="str">
            <v>BROADWAY EAST</v>
          </cell>
          <cell r="AF47678">
            <v>0</v>
          </cell>
          <cell r="AG47678">
            <v>0</v>
          </cell>
          <cell r="AH47678">
            <v>0</v>
          </cell>
          <cell r="AI47678">
            <v>0</v>
          </cell>
          <cell r="AJ47678">
            <v>1</v>
          </cell>
          <cell r="AK47678">
            <v>1</v>
          </cell>
          <cell r="AL47678">
            <v>1</v>
          </cell>
          <cell r="AM47678">
            <v>1</v>
          </cell>
          <cell r="AN47678">
            <v>1</v>
          </cell>
          <cell r="AO47678">
            <v>1</v>
          </cell>
          <cell r="AP47678">
            <v>1</v>
          </cell>
          <cell r="AQ47678" t="b">
            <v>0</v>
          </cell>
          <cell r="AR47678" t="b">
            <v>0</v>
          </cell>
          <cell r="AS47678" t="b">
            <v>0</v>
          </cell>
          <cell r="AT47678" t="b">
            <v>0</v>
          </cell>
          <cell r="AU47678" t="b">
            <v>0</v>
          </cell>
          <cell r="AV47678" t="b">
            <v>0</v>
          </cell>
          <cell r="AW47678" t="b">
            <v>0</v>
          </cell>
        </row>
        <row r="47679">
          <cell r="S47679" t="str">
            <v>MOSHER</v>
          </cell>
          <cell r="AF47679">
            <v>0</v>
          </cell>
          <cell r="AG47679">
            <v>0</v>
          </cell>
          <cell r="AH47679">
            <v>0</v>
          </cell>
          <cell r="AI47679">
            <v>0</v>
          </cell>
          <cell r="AJ47679">
            <v>0</v>
          </cell>
          <cell r="AK47679">
            <v>0</v>
          </cell>
          <cell r="AL47679">
            <v>0</v>
          </cell>
          <cell r="AM47679">
            <v>1</v>
          </cell>
          <cell r="AN47679">
            <v>1</v>
          </cell>
          <cell r="AO47679">
            <v>1</v>
          </cell>
          <cell r="AP47679">
            <v>1</v>
          </cell>
          <cell r="AQ47679" t="b">
            <v>0</v>
          </cell>
          <cell r="AR47679" t="b">
            <v>0</v>
          </cell>
          <cell r="AS47679" t="b">
            <v>0</v>
          </cell>
          <cell r="AT47679" t="b">
            <v>0</v>
          </cell>
          <cell r="AU47679" t="b">
            <v>0</v>
          </cell>
          <cell r="AV47679" t="b">
            <v>0</v>
          </cell>
          <cell r="AW47679" t="b">
            <v>0</v>
          </cell>
        </row>
        <row r="47680">
          <cell r="S47680" t="str">
            <v>RESERVOIR HILL</v>
          </cell>
          <cell r="AF47680">
            <v>0</v>
          </cell>
          <cell r="AG47680">
            <v>0</v>
          </cell>
          <cell r="AH47680">
            <v>0</v>
          </cell>
          <cell r="AI47680">
            <v>0</v>
          </cell>
          <cell r="AJ47680">
            <v>0</v>
          </cell>
          <cell r="AK47680">
            <v>0</v>
          </cell>
          <cell r="AL47680">
            <v>0</v>
          </cell>
          <cell r="AM47680">
            <v>0</v>
          </cell>
          <cell r="AN47680">
            <v>0</v>
          </cell>
          <cell r="AO47680">
            <v>0</v>
          </cell>
          <cell r="AP47680">
            <v>1</v>
          </cell>
          <cell r="AQ47680" t="b">
            <v>0</v>
          </cell>
          <cell r="AR47680" t="b">
            <v>0</v>
          </cell>
          <cell r="AS47680" t="b">
            <v>0</v>
          </cell>
          <cell r="AT47680" t="b">
            <v>0</v>
          </cell>
          <cell r="AU47680" t="b">
            <v>0</v>
          </cell>
          <cell r="AV47680" t="b">
            <v>0</v>
          </cell>
          <cell r="AW47680" t="b">
            <v>0</v>
          </cell>
        </row>
        <row r="47681">
          <cell r="S47681" t="str">
            <v>CHARLES NORTH</v>
          </cell>
          <cell r="AF47681">
            <v>0</v>
          </cell>
          <cell r="AG47681">
            <v>0</v>
          </cell>
          <cell r="AH47681">
            <v>0</v>
          </cell>
          <cell r="AI47681">
            <v>0</v>
          </cell>
          <cell r="AJ47681">
            <v>0</v>
          </cell>
          <cell r="AK47681">
            <v>0</v>
          </cell>
          <cell r="AL47681">
            <v>0</v>
          </cell>
          <cell r="AM47681">
            <v>0</v>
          </cell>
          <cell r="AN47681">
            <v>0</v>
          </cell>
          <cell r="AO47681">
            <v>0</v>
          </cell>
          <cell r="AP47681">
            <v>0</v>
          </cell>
          <cell r="AQ47681" t="b">
            <v>0</v>
          </cell>
          <cell r="AR47681" t="b">
            <v>0</v>
          </cell>
          <cell r="AS47681" t="b">
            <v>0</v>
          </cell>
          <cell r="AT47681" t="b">
            <v>0</v>
          </cell>
          <cell r="AU47681" t="b">
            <v>0</v>
          </cell>
          <cell r="AV47681" t="b">
            <v>0</v>
          </cell>
          <cell r="AW47681" t="b">
            <v>0</v>
          </cell>
        </row>
        <row r="47682">
          <cell r="S47682" t="str">
            <v>SANDTOWN-WINCHESTER</v>
          </cell>
          <cell r="AF47682">
            <v>0</v>
          </cell>
          <cell r="AG47682">
            <v>0</v>
          </cell>
          <cell r="AH47682">
            <v>0</v>
          </cell>
          <cell r="AI47682">
            <v>1</v>
          </cell>
          <cell r="AJ47682">
            <v>1</v>
          </cell>
          <cell r="AK47682">
            <v>1</v>
          </cell>
          <cell r="AL47682">
            <v>1</v>
          </cell>
          <cell r="AM47682">
            <v>1</v>
          </cell>
          <cell r="AN47682">
            <v>1</v>
          </cell>
          <cell r="AO47682">
            <v>1</v>
          </cell>
          <cell r="AP47682">
            <v>1</v>
          </cell>
          <cell r="AQ47682" t="b">
            <v>0</v>
          </cell>
          <cell r="AR47682" t="b">
            <v>0</v>
          </cell>
          <cell r="AS47682" t="b">
            <v>0</v>
          </cell>
          <cell r="AT47682" t="b">
            <v>0</v>
          </cell>
          <cell r="AU47682" t="b">
            <v>0</v>
          </cell>
          <cell r="AV47682" t="b">
            <v>0</v>
          </cell>
          <cell r="AW47682" t="b">
            <v>0</v>
          </cell>
        </row>
        <row r="47683">
          <cell r="S47683" t="str">
            <v>HARLEM PARK</v>
          </cell>
          <cell r="AF47683">
            <v>1</v>
          </cell>
          <cell r="AG47683">
            <v>1</v>
          </cell>
          <cell r="AH47683">
            <v>1</v>
          </cell>
          <cell r="AI47683">
            <v>1</v>
          </cell>
          <cell r="AJ47683">
            <v>1</v>
          </cell>
          <cell r="AK47683">
            <v>1</v>
          </cell>
          <cell r="AL47683">
            <v>1</v>
          </cell>
          <cell r="AM47683">
            <v>1</v>
          </cell>
          <cell r="AN47683">
            <v>1</v>
          </cell>
          <cell r="AO47683">
            <v>1</v>
          </cell>
          <cell r="AP47683">
            <v>1</v>
          </cell>
          <cell r="AQ47683" t="b">
            <v>0</v>
          </cell>
          <cell r="AR47683" t="b">
            <v>0</v>
          </cell>
          <cell r="AS47683" t="b">
            <v>0</v>
          </cell>
          <cell r="AT47683" t="b">
            <v>0</v>
          </cell>
          <cell r="AU47683" t="b">
            <v>0</v>
          </cell>
          <cell r="AV47683" t="b">
            <v>0</v>
          </cell>
          <cell r="AW47683" t="b">
            <v>0</v>
          </cell>
        </row>
        <row r="47684">
          <cell r="S47684" t="str">
            <v>MIDTOWN-EDMONDSON</v>
          </cell>
          <cell r="AF47684">
            <v>1</v>
          </cell>
          <cell r="AG47684">
            <v>1</v>
          </cell>
          <cell r="AH47684">
            <v>1</v>
          </cell>
          <cell r="AI47684">
            <v>1</v>
          </cell>
          <cell r="AJ47684">
            <v>1</v>
          </cell>
          <cell r="AK47684">
            <v>1</v>
          </cell>
          <cell r="AL47684">
            <v>1</v>
          </cell>
          <cell r="AM47684">
            <v>1</v>
          </cell>
          <cell r="AN47684">
            <v>1</v>
          </cell>
          <cell r="AO47684">
            <v>1</v>
          </cell>
          <cell r="AP47684">
            <v>1</v>
          </cell>
          <cell r="AQ47684" t="b">
            <v>0</v>
          </cell>
          <cell r="AR47684" t="b">
            <v>0</v>
          </cell>
          <cell r="AS47684" t="b">
            <v>0</v>
          </cell>
          <cell r="AT47684" t="b">
            <v>0</v>
          </cell>
          <cell r="AU47684" t="b">
            <v>0</v>
          </cell>
          <cell r="AV47684" t="b">
            <v>0</v>
          </cell>
          <cell r="AW47684" t="b">
            <v>0</v>
          </cell>
        </row>
        <row r="47685">
          <cell r="S47685" t="str">
            <v>MIDTOWN-EDMONDSON</v>
          </cell>
          <cell r="AF47685">
            <v>0</v>
          </cell>
          <cell r="AG47685">
            <v>0</v>
          </cell>
          <cell r="AH47685">
            <v>0</v>
          </cell>
          <cell r="AI47685">
            <v>0</v>
          </cell>
          <cell r="AJ47685">
            <v>0</v>
          </cell>
          <cell r="AK47685">
            <v>0</v>
          </cell>
          <cell r="AL47685">
            <v>1</v>
          </cell>
          <cell r="AM47685">
            <v>1</v>
          </cell>
          <cell r="AN47685">
            <v>1</v>
          </cell>
          <cell r="AO47685">
            <v>1</v>
          </cell>
          <cell r="AP47685">
            <v>1</v>
          </cell>
          <cell r="AQ47685" t="b">
            <v>0</v>
          </cell>
          <cell r="AR47685" t="b">
            <v>0</v>
          </cell>
          <cell r="AS47685" t="b">
            <v>0</v>
          </cell>
          <cell r="AT47685" t="b">
            <v>0</v>
          </cell>
          <cell r="AU47685" t="b">
            <v>0</v>
          </cell>
          <cell r="AV47685" t="b">
            <v>0</v>
          </cell>
          <cell r="AW47685" t="b">
            <v>0</v>
          </cell>
        </row>
        <row r="47686">
          <cell r="S47686" t="str">
            <v>HARLEM PARK</v>
          </cell>
          <cell r="AF47686">
            <v>1</v>
          </cell>
          <cell r="AG47686">
            <v>1</v>
          </cell>
          <cell r="AH47686">
            <v>1</v>
          </cell>
          <cell r="AI47686">
            <v>1</v>
          </cell>
          <cell r="AJ47686">
            <v>1</v>
          </cell>
          <cell r="AK47686">
            <v>1</v>
          </cell>
          <cell r="AL47686">
            <v>1</v>
          </cell>
          <cell r="AM47686">
            <v>1</v>
          </cell>
          <cell r="AN47686">
            <v>1</v>
          </cell>
          <cell r="AO47686">
            <v>1</v>
          </cell>
          <cell r="AP47686">
            <v>1</v>
          </cell>
          <cell r="AQ47686" t="b">
            <v>0</v>
          </cell>
          <cell r="AR47686" t="b">
            <v>0</v>
          </cell>
          <cell r="AS47686" t="b">
            <v>0</v>
          </cell>
          <cell r="AT47686" t="b">
            <v>0</v>
          </cell>
          <cell r="AU47686" t="b">
            <v>0</v>
          </cell>
          <cell r="AV47686" t="b">
            <v>0</v>
          </cell>
          <cell r="AW47686" t="b">
            <v>0</v>
          </cell>
        </row>
        <row r="47687">
          <cell r="S47687" t="str">
            <v>HOLLINS MARKET</v>
          </cell>
          <cell r="AF47687">
            <v>0</v>
          </cell>
          <cell r="AG47687">
            <v>0</v>
          </cell>
          <cell r="AH47687">
            <v>0</v>
          </cell>
          <cell r="AI47687">
            <v>1</v>
          </cell>
          <cell r="AJ47687">
            <v>1</v>
          </cell>
          <cell r="AK47687">
            <v>1</v>
          </cell>
          <cell r="AL47687">
            <v>1</v>
          </cell>
          <cell r="AM47687">
            <v>1</v>
          </cell>
          <cell r="AN47687">
            <v>1</v>
          </cell>
          <cell r="AO47687">
            <v>1</v>
          </cell>
          <cell r="AP47687">
            <v>1</v>
          </cell>
          <cell r="AQ47687" t="b">
            <v>0</v>
          </cell>
          <cell r="AR47687" t="b">
            <v>0</v>
          </cell>
          <cell r="AS47687" t="b">
            <v>0</v>
          </cell>
          <cell r="AT47687" t="b">
            <v>0</v>
          </cell>
          <cell r="AU47687" t="b">
            <v>0</v>
          </cell>
          <cell r="AV47687" t="b">
            <v>0</v>
          </cell>
          <cell r="AW47687" t="b">
            <v>0</v>
          </cell>
        </row>
        <row r="47688">
          <cell r="S47688" t="str">
            <v>MADISON PARK</v>
          </cell>
          <cell r="AF47688">
            <v>0</v>
          </cell>
          <cell r="AG47688">
            <v>0</v>
          </cell>
          <cell r="AH47688">
            <v>0</v>
          </cell>
          <cell r="AI47688">
            <v>0</v>
          </cell>
          <cell r="AJ47688">
            <v>0</v>
          </cell>
          <cell r="AK47688">
            <v>0</v>
          </cell>
          <cell r="AL47688">
            <v>0</v>
          </cell>
          <cell r="AM47688">
            <v>0</v>
          </cell>
          <cell r="AN47688">
            <v>0</v>
          </cell>
          <cell r="AO47688">
            <v>0</v>
          </cell>
          <cell r="AP47688">
            <v>1</v>
          </cell>
          <cell r="AQ47688" t="b">
            <v>0</v>
          </cell>
          <cell r="AR47688" t="b">
            <v>0</v>
          </cell>
          <cell r="AS47688" t="b">
            <v>0</v>
          </cell>
          <cell r="AT47688" t="b">
            <v>0</v>
          </cell>
          <cell r="AU47688" t="b">
            <v>0</v>
          </cell>
          <cell r="AV47688" t="b">
            <v>0</v>
          </cell>
          <cell r="AW47688" t="b">
            <v>0</v>
          </cell>
        </row>
        <row r="47689">
          <cell r="S47689" t="str">
            <v>UPTON</v>
          </cell>
          <cell r="AF47689">
            <v>1</v>
          </cell>
          <cell r="AG47689">
            <v>1</v>
          </cell>
          <cell r="AH47689">
            <v>1</v>
          </cell>
          <cell r="AI47689">
            <v>1</v>
          </cell>
          <cell r="AJ47689">
            <v>1</v>
          </cell>
          <cell r="AK47689">
            <v>1</v>
          </cell>
          <cell r="AL47689">
            <v>1</v>
          </cell>
          <cell r="AM47689">
            <v>1</v>
          </cell>
          <cell r="AN47689">
            <v>1</v>
          </cell>
          <cell r="AO47689">
            <v>1</v>
          </cell>
          <cell r="AP47689">
            <v>1</v>
          </cell>
          <cell r="AQ47689" t="b">
            <v>0</v>
          </cell>
          <cell r="AR47689" t="b">
            <v>0</v>
          </cell>
          <cell r="AS47689" t="b">
            <v>0</v>
          </cell>
          <cell r="AT47689" t="b">
            <v>0</v>
          </cell>
          <cell r="AU47689" t="b">
            <v>0</v>
          </cell>
          <cell r="AV47689" t="b">
            <v>0</v>
          </cell>
          <cell r="AW47689" t="b">
            <v>0</v>
          </cell>
        </row>
        <row r="47690">
          <cell r="S47690" t="str">
            <v>FELLS POINT</v>
          </cell>
          <cell r="AF47690">
            <v>0</v>
          </cell>
          <cell r="AG47690">
            <v>0</v>
          </cell>
          <cell r="AH47690">
            <v>0</v>
          </cell>
          <cell r="AI47690">
            <v>0</v>
          </cell>
          <cell r="AJ47690">
            <v>0</v>
          </cell>
          <cell r="AK47690">
            <v>0</v>
          </cell>
          <cell r="AL47690">
            <v>0</v>
          </cell>
          <cell r="AM47690">
            <v>0</v>
          </cell>
          <cell r="AN47690">
            <v>0</v>
          </cell>
          <cell r="AO47690">
            <v>0</v>
          </cell>
          <cell r="AP47690">
            <v>0</v>
          </cell>
          <cell r="AQ47690" t="b">
            <v>0</v>
          </cell>
          <cell r="AR47690" t="b">
            <v>0</v>
          </cell>
          <cell r="AS47690" t="b">
            <v>0</v>
          </cell>
          <cell r="AT47690" t="b">
            <v>0</v>
          </cell>
          <cell r="AU47690" t="b">
            <v>0</v>
          </cell>
          <cell r="AV47690" t="b">
            <v>0</v>
          </cell>
          <cell r="AW47690" t="b">
            <v>0</v>
          </cell>
        </row>
        <row r="47691">
          <cell r="S47691" t="str">
            <v>FELLS POINT</v>
          </cell>
          <cell r="AF47691">
            <v>0</v>
          </cell>
          <cell r="AG47691">
            <v>0</v>
          </cell>
          <cell r="AH47691">
            <v>0</v>
          </cell>
          <cell r="AI47691">
            <v>0</v>
          </cell>
          <cell r="AJ47691">
            <v>0</v>
          </cell>
          <cell r="AK47691">
            <v>0</v>
          </cell>
          <cell r="AL47691">
            <v>0</v>
          </cell>
          <cell r="AM47691">
            <v>0</v>
          </cell>
          <cell r="AN47691">
            <v>0</v>
          </cell>
          <cell r="AO47691">
            <v>0</v>
          </cell>
          <cell r="AP47691">
            <v>0</v>
          </cell>
          <cell r="AQ47691" t="b">
            <v>0</v>
          </cell>
          <cell r="AR47691" t="b">
            <v>0</v>
          </cell>
          <cell r="AS47691" t="b">
            <v>0</v>
          </cell>
          <cell r="AT47691" t="b">
            <v>0</v>
          </cell>
          <cell r="AU47691" t="b">
            <v>0</v>
          </cell>
          <cell r="AV47691" t="b">
            <v>0</v>
          </cell>
          <cell r="AW47691" t="b">
            <v>0</v>
          </cell>
        </row>
        <row r="47692">
          <cell r="S47692" t="str">
            <v>BROADWAY EAST</v>
          </cell>
          <cell r="AF47692">
            <v>0</v>
          </cell>
          <cell r="AG47692">
            <v>0</v>
          </cell>
          <cell r="AH47692">
            <v>0</v>
          </cell>
          <cell r="AI47692">
            <v>0</v>
          </cell>
          <cell r="AJ47692">
            <v>0</v>
          </cell>
          <cell r="AK47692">
            <v>0</v>
          </cell>
          <cell r="AL47692">
            <v>0</v>
          </cell>
          <cell r="AM47692">
            <v>0</v>
          </cell>
          <cell r="AN47692">
            <v>0</v>
          </cell>
          <cell r="AO47692">
            <v>1</v>
          </cell>
          <cell r="AP47692">
            <v>1</v>
          </cell>
          <cell r="AQ47692" t="b">
            <v>0</v>
          </cell>
          <cell r="AR47692" t="b">
            <v>0</v>
          </cell>
          <cell r="AS47692" t="b">
            <v>0</v>
          </cell>
          <cell r="AT47692" t="b">
            <v>0</v>
          </cell>
          <cell r="AU47692" t="b">
            <v>0</v>
          </cell>
          <cell r="AV47692" t="b">
            <v>0</v>
          </cell>
          <cell r="AW47692" t="b">
            <v>0</v>
          </cell>
        </row>
        <row r="47693">
          <cell r="S47693" t="str">
            <v>BALTIMORE-LINWOOD</v>
          </cell>
          <cell r="AF47693">
            <v>0</v>
          </cell>
          <cell r="AG47693">
            <v>0</v>
          </cell>
          <cell r="AH47693">
            <v>0</v>
          </cell>
          <cell r="AI47693">
            <v>0</v>
          </cell>
          <cell r="AJ47693">
            <v>0</v>
          </cell>
          <cell r="AK47693">
            <v>0</v>
          </cell>
          <cell r="AL47693">
            <v>0</v>
          </cell>
          <cell r="AM47693">
            <v>0</v>
          </cell>
          <cell r="AN47693">
            <v>0</v>
          </cell>
          <cell r="AO47693">
            <v>1</v>
          </cell>
          <cell r="AP47693">
            <v>1</v>
          </cell>
          <cell r="AQ47693" t="b">
            <v>0</v>
          </cell>
          <cell r="AR47693" t="b">
            <v>0</v>
          </cell>
          <cell r="AS47693" t="b">
            <v>0</v>
          </cell>
          <cell r="AT47693" t="b">
            <v>0</v>
          </cell>
          <cell r="AU47693" t="b">
            <v>0</v>
          </cell>
          <cell r="AV47693" t="b">
            <v>0</v>
          </cell>
          <cell r="AW47693" t="b">
            <v>0</v>
          </cell>
        </row>
        <row r="47694">
          <cell r="S47694" t="str">
            <v>RESERVOIR HILL</v>
          </cell>
          <cell r="AF47694">
            <v>0</v>
          </cell>
          <cell r="AG47694">
            <v>0</v>
          </cell>
          <cell r="AH47694">
            <v>0</v>
          </cell>
          <cell r="AI47694">
            <v>0</v>
          </cell>
          <cell r="AJ47694">
            <v>0</v>
          </cell>
          <cell r="AK47694">
            <v>0</v>
          </cell>
          <cell r="AL47694">
            <v>0</v>
          </cell>
          <cell r="AM47694">
            <v>0</v>
          </cell>
          <cell r="AN47694">
            <v>0</v>
          </cell>
          <cell r="AO47694">
            <v>0</v>
          </cell>
          <cell r="AP47694">
            <v>1</v>
          </cell>
          <cell r="AQ47694" t="b">
            <v>0</v>
          </cell>
          <cell r="AR47694" t="b">
            <v>0</v>
          </cell>
          <cell r="AS47694" t="b">
            <v>0</v>
          </cell>
          <cell r="AT47694" t="b">
            <v>0</v>
          </cell>
          <cell r="AU47694" t="b">
            <v>0</v>
          </cell>
          <cell r="AV47694" t="b">
            <v>0</v>
          </cell>
          <cell r="AW47694" t="b">
            <v>0</v>
          </cell>
        </row>
        <row r="47695">
          <cell r="S47695" t="str">
            <v>HARWOOD</v>
          </cell>
          <cell r="AF47695">
            <v>0</v>
          </cell>
          <cell r="AG47695">
            <v>0</v>
          </cell>
          <cell r="AH47695">
            <v>0</v>
          </cell>
          <cell r="AI47695">
            <v>0</v>
          </cell>
          <cell r="AJ47695">
            <v>0</v>
          </cell>
          <cell r="AK47695">
            <v>0</v>
          </cell>
          <cell r="AL47695">
            <v>1</v>
          </cell>
          <cell r="AM47695">
            <v>1</v>
          </cell>
          <cell r="AN47695">
            <v>1</v>
          </cell>
          <cell r="AO47695">
            <v>1</v>
          </cell>
          <cell r="AP47695">
            <v>1</v>
          </cell>
          <cell r="AQ47695" t="b">
            <v>0</v>
          </cell>
          <cell r="AR47695" t="b">
            <v>0</v>
          </cell>
          <cell r="AS47695" t="b">
            <v>0</v>
          </cell>
          <cell r="AT47695" t="b">
            <v>0</v>
          </cell>
          <cell r="AU47695" t="b">
            <v>0</v>
          </cell>
          <cell r="AV47695" t="b">
            <v>0</v>
          </cell>
          <cell r="AW47695" t="b">
            <v>0</v>
          </cell>
        </row>
        <row r="47696">
          <cell r="S47696" t="str">
            <v>SANDTOWN-WINCHESTER</v>
          </cell>
          <cell r="AF47696">
            <v>0</v>
          </cell>
          <cell r="AG47696">
            <v>0</v>
          </cell>
          <cell r="AH47696">
            <v>0</v>
          </cell>
          <cell r="AI47696">
            <v>0</v>
          </cell>
          <cell r="AJ47696">
            <v>0</v>
          </cell>
          <cell r="AK47696">
            <v>0</v>
          </cell>
          <cell r="AL47696">
            <v>0</v>
          </cell>
          <cell r="AM47696">
            <v>0</v>
          </cell>
          <cell r="AN47696">
            <v>1</v>
          </cell>
          <cell r="AO47696">
            <v>1</v>
          </cell>
          <cell r="AP47696">
            <v>1</v>
          </cell>
          <cell r="AQ47696" t="b">
            <v>0</v>
          </cell>
          <cell r="AR47696" t="b">
            <v>0</v>
          </cell>
          <cell r="AS47696" t="b">
            <v>0</v>
          </cell>
          <cell r="AT47696" t="b">
            <v>0</v>
          </cell>
          <cell r="AU47696" t="b">
            <v>0</v>
          </cell>
          <cell r="AV47696" t="b">
            <v>0</v>
          </cell>
          <cell r="AW47696" t="b">
            <v>0</v>
          </cell>
        </row>
        <row r="47697">
          <cell r="S47697" t="str">
            <v>ASHBURTON</v>
          </cell>
          <cell r="AF47697">
            <v>0</v>
          </cell>
          <cell r="AG47697">
            <v>0</v>
          </cell>
          <cell r="AH47697">
            <v>0</v>
          </cell>
          <cell r="AI47697">
            <v>0</v>
          </cell>
          <cell r="AJ47697">
            <v>0</v>
          </cell>
          <cell r="AK47697">
            <v>0</v>
          </cell>
          <cell r="AL47697">
            <v>0</v>
          </cell>
          <cell r="AM47697">
            <v>0</v>
          </cell>
          <cell r="AN47697">
            <v>0</v>
          </cell>
          <cell r="AO47697">
            <v>0</v>
          </cell>
          <cell r="AP47697">
            <v>1</v>
          </cell>
          <cell r="AQ47697" t="b">
            <v>0</v>
          </cell>
          <cell r="AR47697" t="b">
            <v>0</v>
          </cell>
          <cell r="AS47697" t="b">
            <v>0</v>
          </cell>
          <cell r="AT47697" t="b">
            <v>0</v>
          </cell>
          <cell r="AU47697" t="b">
            <v>0</v>
          </cell>
          <cell r="AV47697" t="b">
            <v>0</v>
          </cell>
          <cell r="AW47697" t="b">
            <v>0</v>
          </cell>
        </row>
        <row r="47698">
          <cell r="S47698" t="str">
            <v>CENTRAL PARK HEIGHTS</v>
          </cell>
          <cell r="AF47698">
            <v>0</v>
          </cell>
          <cell r="AG47698">
            <v>0</v>
          </cell>
          <cell r="AH47698">
            <v>0</v>
          </cell>
          <cell r="AI47698">
            <v>0</v>
          </cell>
          <cell r="AJ47698">
            <v>0</v>
          </cell>
          <cell r="AK47698">
            <v>0</v>
          </cell>
          <cell r="AL47698">
            <v>0</v>
          </cell>
          <cell r="AM47698">
            <v>0</v>
          </cell>
          <cell r="AN47698">
            <v>1</v>
          </cell>
          <cell r="AO47698">
            <v>1</v>
          </cell>
          <cell r="AP47698">
            <v>1</v>
          </cell>
          <cell r="AQ47698" t="b">
            <v>0</v>
          </cell>
          <cell r="AR47698" t="b">
            <v>0</v>
          </cell>
          <cell r="AS47698" t="b">
            <v>0</v>
          </cell>
          <cell r="AT47698" t="b">
            <v>0</v>
          </cell>
          <cell r="AU47698" t="b">
            <v>0</v>
          </cell>
          <cell r="AV47698" t="b">
            <v>0</v>
          </cell>
          <cell r="AW47698" t="b">
            <v>0</v>
          </cell>
        </row>
        <row r="47699">
          <cell r="S47699" t="str">
            <v>HARWOOD</v>
          </cell>
          <cell r="AF47699">
            <v>0</v>
          </cell>
          <cell r="AG47699">
            <v>0</v>
          </cell>
          <cell r="AH47699">
            <v>0</v>
          </cell>
          <cell r="AI47699">
            <v>0</v>
          </cell>
          <cell r="AJ47699">
            <v>0</v>
          </cell>
          <cell r="AK47699">
            <v>0</v>
          </cell>
          <cell r="AL47699">
            <v>0</v>
          </cell>
          <cell r="AM47699">
            <v>0</v>
          </cell>
          <cell r="AN47699">
            <v>0</v>
          </cell>
          <cell r="AO47699">
            <v>0</v>
          </cell>
          <cell r="AP47699">
            <v>1</v>
          </cell>
          <cell r="AQ47699" t="b">
            <v>0</v>
          </cell>
          <cell r="AR47699" t="b">
            <v>0</v>
          </cell>
          <cell r="AS47699" t="b">
            <v>0</v>
          </cell>
          <cell r="AT47699" t="b">
            <v>0</v>
          </cell>
          <cell r="AU47699" t="b">
            <v>0</v>
          </cell>
          <cell r="AV47699" t="b">
            <v>0</v>
          </cell>
          <cell r="AW47699" t="b">
            <v>0</v>
          </cell>
        </row>
        <row r="47700">
          <cell r="S47700" t="str">
            <v>SANDTOWN-WINCHESTER</v>
          </cell>
          <cell r="AF47700">
            <v>1</v>
          </cell>
          <cell r="AG47700">
            <v>1</v>
          </cell>
          <cell r="AH47700">
            <v>1</v>
          </cell>
          <cell r="AI47700">
            <v>1</v>
          </cell>
          <cell r="AJ47700">
            <v>1</v>
          </cell>
          <cell r="AK47700">
            <v>1</v>
          </cell>
          <cell r="AL47700">
            <v>1</v>
          </cell>
          <cell r="AM47700">
            <v>1</v>
          </cell>
          <cell r="AN47700">
            <v>1</v>
          </cell>
          <cell r="AO47700">
            <v>1</v>
          </cell>
          <cell r="AP47700">
            <v>1</v>
          </cell>
          <cell r="AQ47700" t="b">
            <v>0</v>
          </cell>
          <cell r="AR47700" t="b">
            <v>0</v>
          </cell>
          <cell r="AS47700" t="b">
            <v>0</v>
          </cell>
          <cell r="AT47700" t="b">
            <v>0</v>
          </cell>
          <cell r="AU47700" t="b">
            <v>0</v>
          </cell>
          <cell r="AV47700" t="b">
            <v>0</v>
          </cell>
          <cell r="AW47700" t="b">
            <v>0</v>
          </cell>
        </row>
        <row r="47701">
          <cell r="S47701" t="str">
            <v>SANDTOWN-WINCHESTER</v>
          </cell>
          <cell r="AF47701">
            <v>1</v>
          </cell>
          <cell r="AG47701">
            <v>1</v>
          </cell>
          <cell r="AH47701">
            <v>1</v>
          </cell>
          <cell r="AI47701">
            <v>1</v>
          </cell>
          <cell r="AJ47701">
            <v>1</v>
          </cell>
          <cell r="AK47701">
            <v>1</v>
          </cell>
          <cell r="AL47701">
            <v>1</v>
          </cell>
          <cell r="AM47701">
            <v>1</v>
          </cell>
          <cell r="AN47701">
            <v>1</v>
          </cell>
          <cell r="AO47701">
            <v>1</v>
          </cell>
          <cell r="AP47701">
            <v>1</v>
          </cell>
          <cell r="AQ47701" t="b">
            <v>0</v>
          </cell>
          <cell r="AR47701" t="b">
            <v>0</v>
          </cell>
          <cell r="AS47701" t="b">
            <v>0</v>
          </cell>
          <cell r="AT47701" t="b">
            <v>0</v>
          </cell>
          <cell r="AU47701" t="b">
            <v>0</v>
          </cell>
          <cell r="AV47701" t="b">
            <v>0</v>
          </cell>
          <cell r="AW47701" t="b">
            <v>0</v>
          </cell>
        </row>
        <row r="47702">
          <cell r="S47702" t="str">
            <v>SANDTOWN-WINCHESTER</v>
          </cell>
          <cell r="AF47702">
            <v>1</v>
          </cell>
          <cell r="AG47702">
            <v>1</v>
          </cell>
          <cell r="AH47702">
            <v>1</v>
          </cell>
          <cell r="AI47702">
            <v>1</v>
          </cell>
          <cell r="AJ47702">
            <v>1</v>
          </cell>
          <cell r="AK47702">
            <v>1</v>
          </cell>
          <cell r="AL47702">
            <v>1</v>
          </cell>
          <cell r="AM47702">
            <v>1</v>
          </cell>
          <cell r="AN47702">
            <v>1</v>
          </cell>
          <cell r="AO47702">
            <v>1</v>
          </cell>
          <cell r="AP47702">
            <v>1</v>
          </cell>
          <cell r="AQ47702" t="b">
            <v>0</v>
          </cell>
          <cell r="AR47702" t="b">
            <v>0</v>
          </cell>
          <cell r="AS47702" t="b">
            <v>0</v>
          </cell>
          <cell r="AT47702" t="b">
            <v>0</v>
          </cell>
          <cell r="AU47702" t="b">
            <v>0</v>
          </cell>
          <cell r="AV47702" t="b">
            <v>0</v>
          </cell>
          <cell r="AW47702" t="b">
            <v>0</v>
          </cell>
        </row>
        <row r="47703">
          <cell r="S47703" t="str">
            <v>SANDTOWN-WINCHESTER</v>
          </cell>
          <cell r="AF47703">
            <v>0</v>
          </cell>
          <cell r="AG47703">
            <v>0</v>
          </cell>
          <cell r="AH47703">
            <v>0</v>
          </cell>
          <cell r="AI47703">
            <v>1</v>
          </cell>
          <cell r="AJ47703">
            <v>1</v>
          </cell>
          <cell r="AK47703">
            <v>1</v>
          </cell>
          <cell r="AL47703">
            <v>1</v>
          </cell>
          <cell r="AM47703">
            <v>1</v>
          </cell>
          <cell r="AN47703">
            <v>1</v>
          </cell>
          <cell r="AO47703">
            <v>1</v>
          </cell>
          <cell r="AP47703">
            <v>1</v>
          </cell>
          <cell r="AQ47703" t="b">
            <v>0</v>
          </cell>
          <cell r="AR47703" t="b">
            <v>0</v>
          </cell>
          <cell r="AS47703" t="b">
            <v>0</v>
          </cell>
          <cell r="AT47703" t="b">
            <v>0</v>
          </cell>
          <cell r="AU47703" t="b">
            <v>0</v>
          </cell>
          <cell r="AV47703" t="b">
            <v>0</v>
          </cell>
          <cell r="AW47703" t="b">
            <v>0</v>
          </cell>
        </row>
        <row r="47704">
          <cell r="S47704" t="str">
            <v>SANDTOWN-WINCHESTER</v>
          </cell>
          <cell r="AF47704">
            <v>0</v>
          </cell>
          <cell r="AG47704">
            <v>0</v>
          </cell>
          <cell r="AH47704">
            <v>0</v>
          </cell>
          <cell r="AI47704">
            <v>0</v>
          </cell>
          <cell r="AJ47704">
            <v>0</v>
          </cell>
          <cell r="AK47704">
            <v>0</v>
          </cell>
          <cell r="AL47704">
            <v>0</v>
          </cell>
          <cell r="AM47704">
            <v>0</v>
          </cell>
          <cell r="AN47704">
            <v>0</v>
          </cell>
          <cell r="AO47704">
            <v>0</v>
          </cell>
          <cell r="AP47704">
            <v>0</v>
          </cell>
          <cell r="AQ47704" t="b">
            <v>0</v>
          </cell>
          <cell r="AR47704" t="b">
            <v>0</v>
          </cell>
          <cell r="AS47704" t="b">
            <v>0</v>
          </cell>
          <cell r="AT47704" t="b">
            <v>0</v>
          </cell>
          <cell r="AU47704" t="b">
            <v>0</v>
          </cell>
          <cell r="AV47704" t="b">
            <v>0</v>
          </cell>
          <cell r="AW47704" t="b">
            <v>0</v>
          </cell>
        </row>
        <row r="47705">
          <cell r="S47705" t="str">
            <v>SANDTOWN-WINCHESTER</v>
          </cell>
          <cell r="AF47705">
            <v>0</v>
          </cell>
          <cell r="AG47705">
            <v>0</v>
          </cell>
          <cell r="AH47705">
            <v>0</v>
          </cell>
          <cell r="AI47705">
            <v>1</v>
          </cell>
          <cell r="AJ47705">
            <v>1</v>
          </cell>
          <cell r="AK47705">
            <v>1</v>
          </cell>
          <cell r="AL47705">
            <v>1</v>
          </cell>
          <cell r="AM47705">
            <v>1</v>
          </cell>
          <cell r="AN47705">
            <v>1</v>
          </cell>
          <cell r="AO47705">
            <v>1</v>
          </cell>
          <cell r="AP47705">
            <v>1</v>
          </cell>
          <cell r="AQ47705" t="b">
            <v>0</v>
          </cell>
          <cell r="AR47705" t="b">
            <v>0</v>
          </cell>
          <cell r="AS47705" t="b">
            <v>0</v>
          </cell>
          <cell r="AT47705" t="b">
            <v>0</v>
          </cell>
          <cell r="AU47705" t="b">
            <v>0</v>
          </cell>
          <cell r="AV47705" t="b">
            <v>0</v>
          </cell>
          <cell r="AW47705" t="b">
            <v>0</v>
          </cell>
        </row>
        <row r="47706">
          <cell r="S47706" t="str">
            <v>HARLEM PARK</v>
          </cell>
          <cell r="AF47706">
            <v>0</v>
          </cell>
          <cell r="AG47706">
            <v>0</v>
          </cell>
          <cell r="AH47706">
            <v>1</v>
          </cell>
          <cell r="AI47706">
            <v>1</v>
          </cell>
          <cell r="AJ47706">
            <v>1</v>
          </cell>
          <cell r="AK47706">
            <v>1</v>
          </cell>
          <cell r="AL47706">
            <v>1</v>
          </cell>
          <cell r="AM47706">
            <v>1</v>
          </cell>
          <cell r="AN47706">
            <v>1</v>
          </cell>
          <cell r="AO47706">
            <v>1</v>
          </cell>
          <cell r="AP47706">
            <v>1</v>
          </cell>
          <cell r="AQ47706" t="b">
            <v>0</v>
          </cell>
          <cell r="AR47706" t="b">
            <v>0</v>
          </cell>
          <cell r="AS47706" t="b">
            <v>0</v>
          </cell>
          <cell r="AT47706" t="b">
            <v>0</v>
          </cell>
          <cell r="AU47706" t="b">
            <v>0</v>
          </cell>
          <cell r="AV47706" t="b">
            <v>0</v>
          </cell>
          <cell r="AW47706" t="b">
            <v>0</v>
          </cell>
        </row>
        <row r="47707">
          <cell r="S47707" t="str">
            <v>HARLEM PARK</v>
          </cell>
          <cell r="AF47707">
            <v>0</v>
          </cell>
          <cell r="AG47707">
            <v>0</v>
          </cell>
          <cell r="AH47707">
            <v>0</v>
          </cell>
          <cell r="AI47707">
            <v>0</v>
          </cell>
          <cell r="AJ47707">
            <v>0</v>
          </cell>
          <cell r="AK47707">
            <v>0</v>
          </cell>
          <cell r="AL47707">
            <v>1</v>
          </cell>
          <cell r="AM47707">
            <v>1</v>
          </cell>
          <cell r="AN47707">
            <v>1</v>
          </cell>
          <cell r="AO47707">
            <v>1</v>
          </cell>
          <cell r="AP47707">
            <v>1</v>
          </cell>
          <cell r="AQ47707" t="b">
            <v>0</v>
          </cell>
          <cell r="AR47707" t="b">
            <v>0</v>
          </cell>
          <cell r="AS47707" t="b">
            <v>0</v>
          </cell>
          <cell r="AT47707" t="b">
            <v>0</v>
          </cell>
          <cell r="AU47707" t="b">
            <v>0</v>
          </cell>
          <cell r="AV47707" t="b">
            <v>0</v>
          </cell>
          <cell r="AW47707" t="b">
            <v>0</v>
          </cell>
        </row>
        <row r="47708">
          <cell r="S47708" t="str">
            <v>FRANKLIN SQUARE</v>
          </cell>
          <cell r="AF47708">
            <v>0</v>
          </cell>
          <cell r="AG47708">
            <v>0</v>
          </cell>
          <cell r="AH47708">
            <v>0</v>
          </cell>
          <cell r="AI47708">
            <v>0</v>
          </cell>
          <cell r="AJ47708">
            <v>0</v>
          </cell>
          <cell r="AK47708">
            <v>0</v>
          </cell>
          <cell r="AL47708">
            <v>0</v>
          </cell>
          <cell r="AM47708">
            <v>0</v>
          </cell>
          <cell r="AN47708">
            <v>0</v>
          </cell>
          <cell r="AO47708">
            <v>0</v>
          </cell>
          <cell r="AP47708">
            <v>0</v>
          </cell>
          <cell r="AQ47708" t="b">
            <v>0</v>
          </cell>
          <cell r="AR47708" t="b">
            <v>0</v>
          </cell>
          <cell r="AS47708" t="b">
            <v>0</v>
          </cell>
          <cell r="AT47708" t="b">
            <v>0</v>
          </cell>
          <cell r="AU47708" t="b">
            <v>0</v>
          </cell>
          <cell r="AV47708" t="b">
            <v>0</v>
          </cell>
          <cell r="AW47708" t="b">
            <v>0</v>
          </cell>
        </row>
        <row r="47709">
          <cell r="S47709" t="str">
            <v>UPTON</v>
          </cell>
          <cell r="AF47709">
            <v>0</v>
          </cell>
          <cell r="AG47709">
            <v>0</v>
          </cell>
          <cell r="AH47709">
            <v>0</v>
          </cell>
          <cell r="AI47709">
            <v>1</v>
          </cell>
          <cell r="AJ47709">
            <v>1</v>
          </cell>
          <cell r="AK47709">
            <v>1</v>
          </cell>
          <cell r="AL47709">
            <v>1</v>
          </cell>
          <cell r="AM47709">
            <v>1</v>
          </cell>
          <cell r="AN47709">
            <v>1</v>
          </cell>
          <cell r="AO47709">
            <v>1</v>
          </cell>
          <cell r="AP47709">
            <v>1</v>
          </cell>
          <cell r="AQ47709" t="b">
            <v>0</v>
          </cell>
          <cell r="AR47709" t="b">
            <v>0</v>
          </cell>
          <cell r="AS47709" t="b">
            <v>0</v>
          </cell>
          <cell r="AT47709" t="b">
            <v>0</v>
          </cell>
          <cell r="AU47709" t="b">
            <v>0</v>
          </cell>
          <cell r="AV47709" t="b">
            <v>0</v>
          </cell>
          <cell r="AW47709" t="b">
            <v>0</v>
          </cell>
        </row>
        <row r="47710">
          <cell r="S47710" t="str">
            <v>UPTON</v>
          </cell>
          <cell r="AF47710">
            <v>0</v>
          </cell>
          <cell r="AG47710">
            <v>0</v>
          </cell>
          <cell r="AH47710">
            <v>0</v>
          </cell>
          <cell r="AI47710">
            <v>1</v>
          </cell>
          <cell r="AJ47710">
            <v>1</v>
          </cell>
          <cell r="AK47710">
            <v>1</v>
          </cell>
          <cell r="AL47710">
            <v>1</v>
          </cell>
          <cell r="AM47710">
            <v>1</v>
          </cell>
          <cell r="AN47710">
            <v>1</v>
          </cell>
          <cell r="AO47710">
            <v>1</v>
          </cell>
          <cell r="AP47710">
            <v>1</v>
          </cell>
          <cell r="AQ47710" t="b">
            <v>0</v>
          </cell>
          <cell r="AR47710" t="b">
            <v>0</v>
          </cell>
          <cell r="AS47710" t="b">
            <v>0</v>
          </cell>
          <cell r="AT47710" t="b">
            <v>0</v>
          </cell>
          <cell r="AU47710" t="b">
            <v>0</v>
          </cell>
          <cell r="AV47710" t="b">
            <v>0</v>
          </cell>
          <cell r="AW47710" t="b">
            <v>0</v>
          </cell>
        </row>
        <row r="47711">
          <cell r="S47711" t="str">
            <v>UPTON</v>
          </cell>
          <cell r="AF47711">
            <v>0</v>
          </cell>
          <cell r="AG47711">
            <v>0</v>
          </cell>
          <cell r="AH47711">
            <v>0</v>
          </cell>
          <cell r="AI47711">
            <v>1</v>
          </cell>
          <cell r="AJ47711">
            <v>1</v>
          </cell>
          <cell r="AK47711">
            <v>1</v>
          </cell>
          <cell r="AL47711">
            <v>1</v>
          </cell>
          <cell r="AM47711">
            <v>1</v>
          </cell>
          <cell r="AN47711">
            <v>1</v>
          </cell>
          <cell r="AO47711">
            <v>1</v>
          </cell>
          <cell r="AP47711">
            <v>1</v>
          </cell>
          <cell r="AQ47711" t="b">
            <v>0</v>
          </cell>
          <cell r="AR47711" t="b">
            <v>0</v>
          </cell>
          <cell r="AS47711" t="b">
            <v>0</v>
          </cell>
          <cell r="AT47711" t="b">
            <v>0</v>
          </cell>
          <cell r="AU47711" t="b">
            <v>0</v>
          </cell>
          <cell r="AV47711" t="b">
            <v>0</v>
          </cell>
          <cell r="AW47711" t="b">
            <v>0</v>
          </cell>
        </row>
        <row r="47712">
          <cell r="S47712" t="str">
            <v>UPTON</v>
          </cell>
          <cell r="AF47712">
            <v>0</v>
          </cell>
          <cell r="AG47712">
            <v>0</v>
          </cell>
          <cell r="AH47712">
            <v>0</v>
          </cell>
          <cell r="AI47712">
            <v>0</v>
          </cell>
          <cell r="AJ47712">
            <v>0</v>
          </cell>
          <cell r="AK47712">
            <v>0</v>
          </cell>
          <cell r="AL47712">
            <v>0</v>
          </cell>
          <cell r="AM47712">
            <v>0</v>
          </cell>
          <cell r="AN47712">
            <v>0</v>
          </cell>
          <cell r="AO47712">
            <v>1</v>
          </cell>
          <cell r="AP47712">
            <v>1</v>
          </cell>
          <cell r="AQ47712" t="b">
            <v>0</v>
          </cell>
          <cell r="AR47712" t="b">
            <v>0</v>
          </cell>
          <cell r="AS47712" t="b">
            <v>0</v>
          </cell>
          <cell r="AT47712" t="b">
            <v>0</v>
          </cell>
          <cell r="AU47712" t="b">
            <v>0</v>
          </cell>
          <cell r="AV47712" t="b">
            <v>0</v>
          </cell>
          <cell r="AW47712" t="b">
            <v>0</v>
          </cell>
        </row>
        <row r="47713">
          <cell r="S47713" t="str">
            <v>FELLS POINT</v>
          </cell>
          <cell r="AF47713">
            <v>0</v>
          </cell>
          <cell r="AG47713">
            <v>0</v>
          </cell>
          <cell r="AH47713">
            <v>0</v>
          </cell>
          <cell r="AI47713">
            <v>0</v>
          </cell>
          <cell r="AJ47713">
            <v>0</v>
          </cell>
          <cell r="AK47713">
            <v>0</v>
          </cell>
          <cell r="AL47713">
            <v>0</v>
          </cell>
          <cell r="AM47713">
            <v>0</v>
          </cell>
          <cell r="AN47713">
            <v>1</v>
          </cell>
          <cell r="AO47713">
            <v>1</v>
          </cell>
          <cell r="AP47713">
            <v>1</v>
          </cell>
          <cell r="AQ47713" t="b">
            <v>0</v>
          </cell>
          <cell r="AR47713" t="b">
            <v>0</v>
          </cell>
          <cell r="AS47713" t="b">
            <v>0</v>
          </cell>
          <cell r="AT47713" t="b">
            <v>0</v>
          </cell>
          <cell r="AU47713" t="b">
            <v>0</v>
          </cell>
          <cell r="AV47713" t="b">
            <v>0</v>
          </cell>
          <cell r="AW47713" t="b">
            <v>0</v>
          </cell>
        </row>
        <row r="47714">
          <cell r="S47714" t="str">
            <v>FELLS POINT</v>
          </cell>
          <cell r="AF47714">
            <v>0</v>
          </cell>
          <cell r="AG47714">
            <v>0</v>
          </cell>
          <cell r="AH47714">
            <v>0</v>
          </cell>
          <cell r="AI47714">
            <v>0</v>
          </cell>
          <cell r="AJ47714">
            <v>0</v>
          </cell>
          <cell r="AK47714">
            <v>0</v>
          </cell>
          <cell r="AL47714">
            <v>0</v>
          </cell>
          <cell r="AM47714">
            <v>0</v>
          </cell>
          <cell r="AN47714">
            <v>1</v>
          </cell>
          <cell r="AO47714">
            <v>1</v>
          </cell>
          <cell r="AP47714">
            <v>1</v>
          </cell>
          <cell r="AQ47714" t="b">
            <v>0</v>
          </cell>
          <cell r="AR47714" t="b">
            <v>0</v>
          </cell>
          <cell r="AS47714" t="b">
            <v>0</v>
          </cell>
          <cell r="AT47714" t="b">
            <v>0</v>
          </cell>
          <cell r="AU47714" t="b">
            <v>0</v>
          </cell>
          <cell r="AV47714" t="b">
            <v>0</v>
          </cell>
          <cell r="AW47714" t="b">
            <v>0</v>
          </cell>
        </row>
        <row r="47715">
          <cell r="S47715" t="str">
            <v>FELLS POINT</v>
          </cell>
          <cell r="AF47715">
            <v>0</v>
          </cell>
          <cell r="AG47715">
            <v>0</v>
          </cell>
          <cell r="AH47715">
            <v>0</v>
          </cell>
          <cell r="AI47715">
            <v>0</v>
          </cell>
          <cell r="AJ47715">
            <v>0</v>
          </cell>
          <cell r="AK47715">
            <v>0</v>
          </cell>
          <cell r="AL47715">
            <v>0</v>
          </cell>
          <cell r="AM47715">
            <v>0</v>
          </cell>
          <cell r="AN47715">
            <v>1</v>
          </cell>
          <cell r="AO47715">
            <v>1</v>
          </cell>
          <cell r="AP47715">
            <v>1</v>
          </cell>
          <cell r="AQ47715" t="b">
            <v>0</v>
          </cell>
          <cell r="AR47715" t="b">
            <v>0</v>
          </cell>
          <cell r="AS47715" t="b">
            <v>0</v>
          </cell>
          <cell r="AT47715" t="b">
            <v>0</v>
          </cell>
          <cell r="AU47715" t="b">
            <v>0</v>
          </cell>
          <cell r="AV47715" t="b">
            <v>0</v>
          </cell>
          <cell r="AW47715" t="b">
            <v>0</v>
          </cell>
        </row>
        <row r="47716">
          <cell r="S47716" t="str">
            <v>BROADWAY EAST</v>
          </cell>
          <cell r="AF47716">
            <v>0</v>
          </cell>
          <cell r="AG47716">
            <v>0</v>
          </cell>
          <cell r="AH47716">
            <v>0</v>
          </cell>
          <cell r="AI47716">
            <v>0</v>
          </cell>
          <cell r="AJ47716">
            <v>0</v>
          </cell>
          <cell r="AK47716">
            <v>0</v>
          </cell>
          <cell r="AL47716">
            <v>0</v>
          </cell>
          <cell r="AM47716">
            <v>0</v>
          </cell>
          <cell r="AN47716">
            <v>0</v>
          </cell>
          <cell r="AO47716">
            <v>0</v>
          </cell>
          <cell r="AP47716">
            <v>1</v>
          </cell>
          <cell r="AQ47716" t="b">
            <v>0</v>
          </cell>
          <cell r="AR47716" t="b">
            <v>0</v>
          </cell>
          <cell r="AS47716" t="b">
            <v>0</v>
          </cell>
          <cell r="AT47716" t="b">
            <v>0</v>
          </cell>
          <cell r="AU47716" t="b">
            <v>0</v>
          </cell>
          <cell r="AV47716" t="b">
            <v>0</v>
          </cell>
          <cell r="AW47716" t="b">
            <v>0</v>
          </cell>
        </row>
        <row r="47717">
          <cell r="S47717" t="str">
            <v>BIDDLE STREET</v>
          </cell>
          <cell r="AF47717">
            <v>0</v>
          </cell>
          <cell r="AG47717">
            <v>0</v>
          </cell>
          <cell r="AH47717">
            <v>0</v>
          </cell>
          <cell r="AI47717">
            <v>0</v>
          </cell>
          <cell r="AJ47717">
            <v>0</v>
          </cell>
          <cell r="AK47717">
            <v>0</v>
          </cell>
          <cell r="AL47717">
            <v>0</v>
          </cell>
          <cell r="AM47717">
            <v>0</v>
          </cell>
          <cell r="AN47717">
            <v>0</v>
          </cell>
          <cell r="AO47717">
            <v>1</v>
          </cell>
          <cell r="AP47717">
            <v>1</v>
          </cell>
          <cell r="AQ47717" t="b">
            <v>0</v>
          </cell>
          <cell r="AR47717" t="b">
            <v>0</v>
          </cell>
          <cell r="AS47717" t="b">
            <v>0</v>
          </cell>
          <cell r="AT47717" t="b">
            <v>0</v>
          </cell>
          <cell r="AU47717" t="b">
            <v>0</v>
          </cell>
          <cell r="AV47717" t="b">
            <v>0</v>
          </cell>
          <cell r="AW47717" t="b">
            <v>0</v>
          </cell>
        </row>
        <row r="47718">
          <cell r="S47718" t="str">
            <v>MIDDLE EAST</v>
          </cell>
          <cell r="AF47718">
            <v>1</v>
          </cell>
          <cell r="AG47718">
            <v>1</v>
          </cell>
          <cell r="AH47718">
            <v>1</v>
          </cell>
          <cell r="AI47718">
            <v>1</v>
          </cell>
          <cell r="AJ47718">
            <v>1</v>
          </cell>
          <cell r="AK47718">
            <v>1</v>
          </cell>
          <cell r="AL47718">
            <v>1</v>
          </cell>
          <cell r="AM47718">
            <v>1</v>
          </cell>
          <cell r="AN47718">
            <v>1</v>
          </cell>
          <cell r="AO47718">
            <v>1</v>
          </cell>
          <cell r="AP47718">
            <v>1</v>
          </cell>
          <cell r="AQ47718" t="b">
            <v>0</v>
          </cell>
          <cell r="AR47718" t="b">
            <v>0</v>
          </cell>
          <cell r="AS47718" t="b">
            <v>0</v>
          </cell>
          <cell r="AT47718" t="b">
            <v>0</v>
          </cell>
          <cell r="AU47718" t="b">
            <v>0</v>
          </cell>
          <cell r="AV47718" t="b">
            <v>0</v>
          </cell>
          <cell r="AW47718" t="b">
            <v>0</v>
          </cell>
        </row>
        <row r="47719">
          <cell r="S47719" t="str">
            <v>MCELDERRY PARK</v>
          </cell>
          <cell r="AF47719">
            <v>0</v>
          </cell>
          <cell r="AG47719">
            <v>0</v>
          </cell>
          <cell r="AH47719">
            <v>0</v>
          </cell>
          <cell r="AI47719">
            <v>0</v>
          </cell>
          <cell r="AJ47719">
            <v>0</v>
          </cell>
          <cell r="AK47719">
            <v>0</v>
          </cell>
          <cell r="AL47719">
            <v>0</v>
          </cell>
          <cell r="AM47719">
            <v>0</v>
          </cell>
          <cell r="AN47719">
            <v>0</v>
          </cell>
          <cell r="AO47719">
            <v>0</v>
          </cell>
          <cell r="AP47719">
            <v>1</v>
          </cell>
          <cell r="AQ47719" t="b">
            <v>0</v>
          </cell>
          <cell r="AR47719" t="b">
            <v>0</v>
          </cell>
          <cell r="AS47719" t="b">
            <v>0</v>
          </cell>
          <cell r="AT47719" t="b">
            <v>0</v>
          </cell>
          <cell r="AU47719" t="b">
            <v>0</v>
          </cell>
          <cell r="AV47719" t="b">
            <v>0</v>
          </cell>
          <cell r="AW47719" t="b">
            <v>0</v>
          </cell>
        </row>
        <row r="47720">
          <cell r="S47720" t="str">
            <v>MIDDLE EAST</v>
          </cell>
          <cell r="AF47720">
            <v>0</v>
          </cell>
          <cell r="AG47720">
            <v>0</v>
          </cell>
          <cell r="AH47720">
            <v>0</v>
          </cell>
          <cell r="AI47720">
            <v>0</v>
          </cell>
          <cell r="AJ47720">
            <v>0</v>
          </cell>
          <cell r="AK47720">
            <v>0</v>
          </cell>
          <cell r="AL47720">
            <v>0</v>
          </cell>
          <cell r="AM47720">
            <v>0</v>
          </cell>
          <cell r="AN47720">
            <v>1</v>
          </cell>
          <cell r="AO47720">
            <v>1</v>
          </cell>
          <cell r="AP47720">
            <v>1</v>
          </cell>
          <cell r="AQ47720" t="b">
            <v>0</v>
          </cell>
          <cell r="AR47720" t="b">
            <v>0</v>
          </cell>
          <cell r="AS47720" t="b">
            <v>0</v>
          </cell>
          <cell r="AT47720" t="b">
            <v>0</v>
          </cell>
          <cell r="AU47720" t="b">
            <v>0</v>
          </cell>
          <cell r="AV47720" t="b">
            <v>0</v>
          </cell>
          <cell r="AW47720" t="b">
            <v>0</v>
          </cell>
        </row>
        <row r="47721">
          <cell r="S47721" t="str">
            <v>MIDDLE EAST</v>
          </cell>
          <cell r="AF47721">
            <v>0</v>
          </cell>
          <cell r="AG47721">
            <v>0</v>
          </cell>
          <cell r="AH47721">
            <v>0</v>
          </cell>
          <cell r="AI47721">
            <v>0</v>
          </cell>
          <cell r="AJ47721">
            <v>0</v>
          </cell>
          <cell r="AK47721">
            <v>1</v>
          </cell>
          <cell r="AL47721">
            <v>1</v>
          </cell>
          <cell r="AM47721">
            <v>1</v>
          </cell>
          <cell r="AN47721">
            <v>1</v>
          </cell>
          <cell r="AO47721">
            <v>1</v>
          </cell>
          <cell r="AP47721">
            <v>1</v>
          </cell>
          <cell r="AQ47721" t="b">
            <v>0</v>
          </cell>
          <cell r="AR47721" t="b">
            <v>0</v>
          </cell>
          <cell r="AS47721" t="b">
            <v>0</v>
          </cell>
          <cell r="AT47721" t="b">
            <v>0</v>
          </cell>
          <cell r="AU47721" t="b">
            <v>0</v>
          </cell>
          <cell r="AV47721" t="b">
            <v>0</v>
          </cell>
          <cell r="AW47721" t="b">
            <v>0</v>
          </cell>
        </row>
        <row r="47722">
          <cell r="S47722" t="str">
            <v>MIDDLE EAST</v>
          </cell>
          <cell r="AF47722">
            <v>0</v>
          </cell>
          <cell r="AG47722">
            <v>0</v>
          </cell>
          <cell r="AH47722">
            <v>0</v>
          </cell>
          <cell r="AI47722">
            <v>0</v>
          </cell>
          <cell r="AJ47722">
            <v>0</v>
          </cell>
          <cell r="AK47722">
            <v>0</v>
          </cell>
          <cell r="AL47722">
            <v>0</v>
          </cell>
          <cell r="AM47722">
            <v>0</v>
          </cell>
          <cell r="AN47722">
            <v>1</v>
          </cell>
          <cell r="AO47722">
            <v>1</v>
          </cell>
          <cell r="AP47722">
            <v>1</v>
          </cell>
          <cell r="AQ47722" t="b">
            <v>0</v>
          </cell>
          <cell r="AR47722" t="b">
            <v>0</v>
          </cell>
          <cell r="AS47722" t="b">
            <v>0</v>
          </cell>
          <cell r="AT47722" t="b">
            <v>0</v>
          </cell>
          <cell r="AU47722" t="b">
            <v>0</v>
          </cell>
          <cell r="AV47722" t="b">
            <v>0</v>
          </cell>
          <cell r="AW47722" t="b">
            <v>0</v>
          </cell>
        </row>
        <row r="47723">
          <cell r="S47723" t="str">
            <v>SHIPLEY HILL</v>
          </cell>
          <cell r="AF47723">
            <v>0</v>
          </cell>
          <cell r="AG47723">
            <v>0</v>
          </cell>
          <cell r="AH47723">
            <v>0</v>
          </cell>
          <cell r="AI47723">
            <v>0</v>
          </cell>
          <cell r="AJ47723">
            <v>0</v>
          </cell>
          <cell r="AK47723">
            <v>0</v>
          </cell>
          <cell r="AL47723">
            <v>1</v>
          </cell>
          <cell r="AM47723">
            <v>1</v>
          </cell>
          <cell r="AN47723">
            <v>1</v>
          </cell>
          <cell r="AO47723">
            <v>1</v>
          </cell>
          <cell r="AP47723">
            <v>1</v>
          </cell>
          <cell r="AQ47723" t="b">
            <v>0</v>
          </cell>
          <cell r="AR47723" t="b">
            <v>0</v>
          </cell>
          <cell r="AS47723" t="b">
            <v>0</v>
          </cell>
          <cell r="AT47723" t="b">
            <v>0</v>
          </cell>
          <cell r="AU47723" t="b">
            <v>0</v>
          </cell>
          <cell r="AV47723" t="b">
            <v>0</v>
          </cell>
          <cell r="AW47723" t="b">
            <v>0</v>
          </cell>
        </row>
        <row r="47724">
          <cell r="S47724" t="str">
            <v>LUCILLE PARK</v>
          </cell>
          <cell r="AF47724">
            <v>1</v>
          </cell>
          <cell r="AG47724">
            <v>1</v>
          </cell>
          <cell r="AH47724">
            <v>1</v>
          </cell>
          <cell r="AI47724">
            <v>1</v>
          </cell>
          <cell r="AJ47724">
            <v>1</v>
          </cell>
          <cell r="AK47724">
            <v>1</v>
          </cell>
          <cell r="AL47724">
            <v>1</v>
          </cell>
          <cell r="AM47724">
            <v>1</v>
          </cell>
          <cell r="AN47724">
            <v>1</v>
          </cell>
          <cell r="AO47724">
            <v>1</v>
          </cell>
          <cell r="AP47724">
            <v>1</v>
          </cell>
          <cell r="AQ47724" t="b">
            <v>0</v>
          </cell>
          <cell r="AR47724" t="b">
            <v>0</v>
          </cell>
          <cell r="AS47724" t="b">
            <v>0</v>
          </cell>
          <cell r="AT47724" t="b">
            <v>0</v>
          </cell>
          <cell r="AU47724" t="b">
            <v>0</v>
          </cell>
          <cell r="AV47724" t="b">
            <v>0</v>
          </cell>
          <cell r="AW47724" t="b">
            <v>0</v>
          </cell>
        </row>
        <row r="47725">
          <cell r="S47725" t="str">
            <v>MONDAWMIN</v>
          </cell>
          <cell r="AF47725">
            <v>0</v>
          </cell>
          <cell r="AG47725">
            <v>0</v>
          </cell>
          <cell r="AH47725">
            <v>0</v>
          </cell>
          <cell r="AI47725">
            <v>0</v>
          </cell>
          <cell r="AJ47725">
            <v>0</v>
          </cell>
          <cell r="AK47725">
            <v>0</v>
          </cell>
          <cell r="AL47725">
            <v>0</v>
          </cell>
          <cell r="AM47725">
            <v>0</v>
          </cell>
          <cell r="AN47725">
            <v>0</v>
          </cell>
          <cell r="AO47725">
            <v>1</v>
          </cell>
          <cell r="AP47725">
            <v>1</v>
          </cell>
          <cell r="AQ47725" t="b">
            <v>0</v>
          </cell>
          <cell r="AR47725" t="b">
            <v>0</v>
          </cell>
          <cell r="AS47725" t="b">
            <v>0</v>
          </cell>
          <cell r="AT47725" t="b">
            <v>0</v>
          </cell>
          <cell r="AU47725" t="b">
            <v>0</v>
          </cell>
          <cell r="AV47725" t="b">
            <v>0</v>
          </cell>
          <cell r="AW47725" t="b">
            <v>0</v>
          </cell>
        </row>
        <row r="47726">
          <cell r="S47726" t="str">
            <v>RESERVOIR HILL</v>
          </cell>
          <cell r="AF47726">
            <v>0</v>
          </cell>
          <cell r="AG47726">
            <v>0</v>
          </cell>
          <cell r="AH47726">
            <v>0</v>
          </cell>
          <cell r="AI47726">
            <v>0</v>
          </cell>
          <cell r="AJ47726">
            <v>0</v>
          </cell>
          <cell r="AK47726">
            <v>0</v>
          </cell>
          <cell r="AL47726">
            <v>0</v>
          </cell>
          <cell r="AM47726">
            <v>0</v>
          </cell>
          <cell r="AN47726">
            <v>0</v>
          </cell>
          <cell r="AO47726">
            <v>0</v>
          </cell>
          <cell r="AP47726">
            <v>1</v>
          </cell>
          <cell r="AQ47726" t="b">
            <v>0</v>
          </cell>
          <cell r="AR47726" t="b">
            <v>0</v>
          </cell>
          <cell r="AS47726" t="b">
            <v>0</v>
          </cell>
          <cell r="AT47726" t="b">
            <v>0</v>
          </cell>
          <cell r="AU47726" t="b">
            <v>0</v>
          </cell>
          <cell r="AV47726" t="b">
            <v>0</v>
          </cell>
          <cell r="AW47726" t="b">
            <v>0</v>
          </cell>
        </row>
        <row r="47727">
          <cell r="S47727" t="str">
            <v>RESERVOIR HILL</v>
          </cell>
          <cell r="AF47727">
            <v>0</v>
          </cell>
          <cell r="AG47727">
            <v>0</v>
          </cell>
          <cell r="AH47727">
            <v>0</v>
          </cell>
          <cell r="AI47727">
            <v>0</v>
          </cell>
          <cell r="AJ47727">
            <v>0</v>
          </cell>
          <cell r="AK47727">
            <v>0</v>
          </cell>
          <cell r="AL47727">
            <v>0</v>
          </cell>
          <cell r="AM47727">
            <v>1</v>
          </cell>
          <cell r="AN47727">
            <v>1</v>
          </cell>
          <cell r="AO47727">
            <v>1</v>
          </cell>
          <cell r="AP47727">
            <v>1</v>
          </cell>
          <cell r="AQ47727" t="b">
            <v>0</v>
          </cell>
          <cell r="AR47727" t="b">
            <v>0</v>
          </cell>
          <cell r="AS47727" t="b">
            <v>0</v>
          </cell>
          <cell r="AT47727" t="b">
            <v>0</v>
          </cell>
          <cell r="AU47727" t="b">
            <v>0</v>
          </cell>
          <cell r="AV47727" t="b">
            <v>0</v>
          </cell>
          <cell r="AW47727" t="b">
            <v>0</v>
          </cell>
        </row>
        <row r="47728">
          <cell r="S47728" t="str">
            <v>HARWOOD</v>
          </cell>
          <cell r="AF47728">
            <v>0</v>
          </cell>
          <cell r="AG47728">
            <v>0</v>
          </cell>
          <cell r="AH47728">
            <v>0</v>
          </cell>
          <cell r="AI47728">
            <v>0</v>
          </cell>
          <cell r="AJ47728">
            <v>0</v>
          </cell>
          <cell r="AK47728">
            <v>0</v>
          </cell>
          <cell r="AL47728">
            <v>0</v>
          </cell>
          <cell r="AM47728">
            <v>0</v>
          </cell>
          <cell r="AN47728">
            <v>0</v>
          </cell>
          <cell r="AO47728">
            <v>0</v>
          </cell>
          <cell r="AP47728">
            <v>0</v>
          </cell>
          <cell r="AQ47728" t="b">
            <v>0</v>
          </cell>
          <cell r="AR47728" t="b">
            <v>0</v>
          </cell>
          <cell r="AS47728" t="b">
            <v>0</v>
          </cell>
          <cell r="AT47728" t="b">
            <v>0</v>
          </cell>
          <cell r="AU47728" t="b">
            <v>0</v>
          </cell>
          <cell r="AV47728" t="b">
            <v>0</v>
          </cell>
          <cell r="AW47728" t="b">
            <v>0</v>
          </cell>
        </row>
        <row r="47729">
          <cell r="S47729" t="str">
            <v>PEN LUCY</v>
          </cell>
          <cell r="AF47729">
            <v>0</v>
          </cell>
          <cell r="AG47729">
            <v>0</v>
          </cell>
          <cell r="AH47729">
            <v>0</v>
          </cell>
          <cell r="AI47729">
            <v>0</v>
          </cell>
          <cell r="AJ47729">
            <v>0</v>
          </cell>
          <cell r="AK47729">
            <v>0</v>
          </cell>
          <cell r="AL47729">
            <v>0</v>
          </cell>
          <cell r="AM47729">
            <v>0</v>
          </cell>
          <cell r="AN47729">
            <v>0</v>
          </cell>
          <cell r="AO47729">
            <v>0</v>
          </cell>
          <cell r="AP47729">
            <v>0</v>
          </cell>
          <cell r="AQ47729" t="b">
            <v>0</v>
          </cell>
          <cell r="AR47729" t="b">
            <v>0</v>
          </cell>
          <cell r="AS47729" t="b">
            <v>0</v>
          </cell>
          <cell r="AT47729" t="b">
            <v>0</v>
          </cell>
          <cell r="AU47729" t="b">
            <v>0</v>
          </cell>
          <cell r="AV47729" t="b">
            <v>0</v>
          </cell>
          <cell r="AW47729" t="b">
            <v>0</v>
          </cell>
        </row>
        <row r="47730">
          <cell r="S47730" t="str">
            <v>EAST BALTIMORE MIDWAY</v>
          </cell>
          <cell r="AF47730">
            <v>0</v>
          </cell>
          <cell r="AG47730">
            <v>0</v>
          </cell>
          <cell r="AH47730">
            <v>0</v>
          </cell>
          <cell r="AI47730">
            <v>0</v>
          </cell>
          <cell r="AJ47730">
            <v>0</v>
          </cell>
          <cell r="AK47730">
            <v>0</v>
          </cell>
          <cell r="AL47730">
            <v>0</v>
          </cell>
          <cell r="AM47730">
            <v>0</v>
          </cell>
          <cell r="AN47730">
            <v>0</v>
          </cell>
          <cell r="AO47730">
            <v>0</v>
          </cell>
          <cell r="AP47730">
            <v>1</v>
          </cell>
          <cell r="AQ47730" t="b">
            <v>0</v>
          </cell>
          <cell r="AR47730" t="b">
            <v>0</v>
          </cell>
          <cell r="AS47730" t="b">
            <v>0</v>
          </cell>
          <cell r="AT47730" t="b">
            <v>0</v>
          </cell>
          <cell r="AU47730" t="b">
            <v>0</v>
          </cell>
          <cell r="AV47730" t="b">
            <v>0</v>
          </cell>
          <cell r="AW47730" t="b">
            <v>0</v>
          </cell>
        </row>
        <row r="47731">
          <cell r="S47731" t="str">
            <v>BELAIR-EDISON</v>
          </cell>
          <cell r="AF47731">
            <v>0</v>
          </cell>
          <cell r="AG47731">
            <v>0</v>
          </cell>
          <cell r="AH47731">
            <v>0</v>
          </cell>
          <cell r="AI47731">
            <v>0</v>
          </cell>
          <cell r="AJ47731">
            <v>0</v>
          </cell>
          <cell r="AK47731">
            <v>0</v>
          </cell>
          <cell r="AL47731">
            <v>0</v>
          </cell>
          <cell r="AM47731">
            <v>0</v>
          </cell>
          <cell r="AN47731">
            <v>0</v>
          </cell>
          <cell r="AO47731">
            <v>0</v>
          </cell>
          <cell r="AP47731">
            <v>1</v>
          </cell>
          <cell r="AQ47731" t="b">
            <v>0</v>
          </cell>
          <cell r="AR47731" t="b">
            <v>0</v>
          </cell>
          <cell r="AS47731" t="b">
            <v>0</v>
          </cell>
          <cell r="AT47731" t="b">
            <v>0</v>
          </cell>
          <cell r="AU47731" t="b">
            <v>0</v>
          </cell>
          <cell r="AV47731" t="b">
            <v>0</v>
          </cell>
          <cell r="AW47731" t="b">
            <v>0</v>
          </cell>
        </row>
        <row r="47732">
          <cell r="S47732" t="str">
            <v>BELAIR-EDISON</v>
          </cell>
          <cell r="AF47732">
            <v>0</v>
          </cell>
          <cell r="AG47732">
            <v>0</v>
          </cell>
          <cell r="AH47732">
            <v>0</v>
          </cell>
          <cell r="AI47732">
            <v>0</v>
          </cell>
          <cell r="AJ47732">
            <v>0</v>
          </cell>
          <cell r="AK47732">
            <v>0</v>
          </cell>
          <cell r="AL47732">
            <v>0</v>
          </cell>
          <cell r="AM47732">
            <v>0</v>
          </cell>
          <cell r="AN47732">
            <v>0</v>
          </cell>
          <cell r="AO47732">
            <v>1</v>
          </cell>
          <cell r="AP47732">
            <v>1</v>
          </cell>
          <cell r="AQ47732" t="b">
            <v>0</v>
          </cell>
          <cell r="AR47732" t="b">
            <v>0</v>
          </cell>
          <cell r="AS47732" t="b">
            <v>0</v>
          </cell>
          <cell r="AT47732" t="b">
            <v>0</v>
          </cell>
          <cell r="AU47732" t="b">
            <v>0</v>
          </cell>
          <cell r="AV47732" t="b">
            <v>0</v>
          </cell>
          <cell r="AW47732" t="b">
            <v>0</v>
          </cell>
        </row>
        <row r="47733">
          <cell r="S47733" t="str">
            <v>POPPLETON</v>
          </cell>
          <cell r="AF47733">
            <v>0</v>
          </cell>
          <cell r="AG47733">
            <v>0</v>
          </cell>
          <cell r="AH47733">
            <v>0</v>
          </cell>
          <cell r="AI47733">
            <v>0</v>
          </cell>
          <cell r="AJ47733">
            <v>0</v>
          </cell>
          <cell r="AK47733">
            <v>0</v>
          </cell>
          <cell r="AL47733">
            <v>0</v>
          </cell>
          <cell r="AM47733">
            <v>0</v>
          </cell>
          <cell r="AN47733">
            <v>0</v>
          </cell>
          <cell r="AO47733">
            <v>0</v>
          </cell>
          <cell r="AP47733">
            <v>1</v>
          </cell>
          <cell r="AQ47733" t="b">
            <v>0</v>
          </cell>
          <cell r="AR47733" t="b">
            <v>0</v>
          </cell>
          <cell r="AS47733" t="b">
            <v>0</v>
          </cell>
          <cell r="AT47733" t="b">
            <v>0</v>
          </cell>
          <cell r="AU47733" t="b">
            <v>0</v>
          </cell>
          <cell r="AV47733" t="b">
            <v>0</v>
          </cell>
          <cell r="AW47733" t="b">
            <v>0</v>
          </cell>
        </row>
        <row r="47734">
          <cell r="S47734" t="str">
            <v>NEW SOUTHWEST/MOUNT CLARE</v>
          </cell>
          <cell r="AF47734">
            <v>0</v>
          </cell>
          <cell r="AG47734">
            <v>0</v>
          </cell>
          <cell r="AH47734">
            <v>0</v>
          </cell>
          <cell r="AI47734">
            <v>0</v>
          </cell>
          <cell r="AJ47734">
            <v>0</v>
          </cell>
          <cell r="AK47734">
            <v>0</v>
          </cell>
          <cell r="AL47734">
            <v>0</v>
          </cell>
          <cell r="AM47734">
            <v>0</v>
          </cell>
          <cell r="AN47734">
            <v>0</v>
          </cell>
          <cell r="AO47734">
            <v>0</v>
          </cell>
          <cell r="AP47734">
            <v>1</v>
          </cell>
          <cell r="AQ47734" t="b">
            <v>0</v>
          </cell>
          <cell r="AR47734" t="b">
            <v>0</v>
          </cell>
          <cell r="AS47734" t="b">
            <v>0</v>
          </cell>
          <cell r="AT47734" t="b">
            <v>0</v>
          </cell>
          <cell r="AU47734" t="b">
            <v>0</v>
          </cell>
          <cell r="AV47734" t="b">
            <v>0</v>
          </cell>
          <cell r="AW47734" t="b">
            <v>0</v>
          </cell>
        </row>
        <row r="47735">
          <cell r="S47735" t="str">
            <v>WASHINGTON VILLAGE</v>
          </cell>
          <cell r="AF47735">
            <v>0</v>
          </cell>
          <cell r="AG47735">
            <v>0</v>
          </cell>
          <cell r="AH47735">
            <v>0</v>
          </cell>
          <cell r="AI47735">
            <v>0</v>
          </cell>
          <cell r="AJ47735">
            <v>0</v>
          </cell>
          <cell r="AK47735">
            <v>0</v>
          </cell>
          <cell r="AL47735">
            <v>0</v>
          </cell>
          <cell r="AM47735">
            <v>0</v>
          </cell>
          <cell r="AN47735">
            <v>0</v>
          </cell>
          <cell r="AO47735">
            <v>0</v>
          </cell>
          <cell r="AP47735">
            <v>1</v>
          </cell>
          <cell r="AQ47735" t="b">
            <v>0</v>
          </cell>
          <cell r="AR47735" t="b">
            <v>0</v>
          </cell>
          <cell r="AS47735" t="b">
            <v>0</v>
          </cell>
          <cell r="AT47735" t="b">
            <v>0</v>
          </cell>
          <cell r="AU47735" t="b">
            <v>0</v>
          </cell>
          <cell r="AV47735" t="b">
            <v>0</v>
          </cell>
          <cell r="AW47735" t="b">
            <v>0</v>
          </cell>
        </row>
        <row r="47736">
          <cell r="S47736" t="str">
            <v>WASHINGTON VILLAGE</v>
          </cell>
          <cell r="AF47736">
            <v>0</v>
          </cell>
          <cell r="AG47736">
            <v>0</v>
          </cell>
          <cell r="AH47736">
            <v>0</v>
          </cell>
          <cell r="AI47736">
            <v>0</v>
          </cell>
          <cell r="AJ47736">
            <v>0</v>
          </cell>
          <cell r="AK47736">
            <v>0</v>
          </cell>
          <cell r="AL47736">
            <v>0</v>
          </cell>
          <cell r="AM47736">
            <v>0</v>
          </cell>
          <cell r="AN47736">
            <v>0</v>
          </cell>
          <cell r="AO47736">
            <v>0</v>
          </cell>
          <cell r="AP47736">
            <v>1</v>
          </cell>
          <cell r="AQ47736" t="b">
            <v>0</v>
          </cell>
          <cell r="AR47736" t="b">
            <v>0</v>
          </cell>
          <cell r="AS47736" t="b">
            <v>0</v>
          </cell>
          <cell r="AT47736" t="b">
            <v>0</v>
          </cell>
          <cell r="AU47736" t="b">
            <v>0</v>
          </cell>
          <cell r="AV47736" t="b">
            <v>0</v>
          </cell>
          <cell r="AW47736" t="b">
            <v>0</v>
          </cell>
        </row>
        <row r="47737">
          <cell r="S47737" t="str">
            <v>MIDDLE EAST</v>
          </cell>
          <cell r="AF47737">
            <v>0</v>
          </cell>
          <cell r="AG47737">
            <v>1</v>
          </cell>
          <cell r="AH47737">
            <v>1</v>
          </cell>
          <cell r="AI47737">
            <v>1</v>
          </cell>
          <cell r="AJ47737">
            <v>1</v>
          </cell>
          <cell r="AK47737">
            <v>1</v>
          </cell>
          <cell r="AL47737">
            <v>1</v>
          </cell>
          <cell r="AM47737">
            <v>1</v>
          </cell>
          <cell r="AN47737">
            <v>1</v>
          </cell>
          <cell r="AO47737">
            <v>1</v>
          </cell>
          <cell r="AP47737">
            <v>1</v>
          </cell>
          <cell r="AQ47737" t="b">
            <v>0</v>
          </cell>
          <cell r="AR47737" t="b">
            <v>0</v>
          </cell>
          <cell r="AS47737" t="b">
            <v>0</v>
          </cell>
          <cell r="AT47737" t="b">
            <v>0</v>
          </cell>
          <cell r="AU47737" t="b">
            <v>0</v>
          </cell>
          <cell r="AV47737" t="b">
            <v>0</v>
          </cell>
          <cell r="AW47737" t="b">
            <v>0</v>
          </cell>
        </row>
        <row r="47738">
          <cell r="S47738" t="str">
            <v>MADISON-EASTEND</v>
          </cell>
          <cell r="AF47738">
            <v>0</v>
          </cell>
          <cell r="AG47738">
            <v>0</v>
          </cell>
          <cell r="AH47738">
            <v>0</v>
          </cell>
          <cell r="AI47738">
            <v>0</v>
          </cell>
          <cell r="AJ47738">
            <v>0</v>
          </cell>
          <cell r="AK47738">
            <v>0</v>
          </cell>
          <cell r="AL47738">
            <v>0</v>
          </cell>
          <cell r="AM47738">
            <v>0</v>
          </cell>
          <cell r="AN47738">
            <v>0</v>
          </cell>
          <cell r="AO47738">
            <v>0</v>
          </cell>
          <cell r="AP47738">
            <v>1</v>
          </cell>
          <cell r="AQ47738" t="b">
            <v>0</v>
          </cell>
          <cell r="AR47738" t="b">
            <v>0</v>
          </cell>
          <cell r="AS47738" t="b">
            <v>0</v>
          </cell>
          <cell r="AT47738" t="b">
            <v>0</v>
          </cell>
          <cell r="AU47738" t="b">
            <v>0</v>
          </cell>
          <cell r="AV47738" t="b">
            <v>0</v>
          </cell>
          <cell r="AW47738" t="b">
            <v>0</v>
          </cell>
        </row>
        <row r="47739">
          <cell r="S47739" t="str">
            <v>UPPER FELLS POINT</v>
          </cell>
          <cell r="AF47739">
            <v>0</v>
          </cell>
          <cell r="AG47739">
            <v>0</v>
          </cell>
          <cell r="AH47739">
            <v>0</v>
          </cell>
          <cell r="AI47739">
            <v>0</v>
          </cell>
          <cell r="AJ47739">
            <v>0</v>
          </cell>
          <cell r="AK47739">
            <v>0</v>
          </cell>
          <cell r="AL47739">
            <v>0</v>
          </cell>
          <cell r="AM47739">
            <v>0</v>
          </cell>
          <cell r="AN47739">
            <v>0</v>
          </cell>
          <cell r="AO47739">
            <v>0</v>
          </cell>
          <cell r="AP47739">
            <v>1</v>
          </cell>
          <cell r="AQ47739" t="b">
            <v>0</v>
          </cell>
          <cell r="AR47739" t="b">
            <v>0</v>
          </cell>
          <cell r="AS47739" t="b">
            <v>0</v>
          </cell>
          <cell r="AT47739" t="b">
            <v>0</v>
          </cell>
          <cell r="AU47739" t="b">
            <v>0</v>
          </cell>
          <cell r="AV47739" t="b">
            <v>0</v>
          </cell>
          <cell r="AW47739" t="b">
            <v>0</v>
          </cell>
        </row>
        <row r="47740">
          <cell r="S47740" t="str">
            <v>UPPER FELLS POINT</v>
          </cell>
          <cell r="AF47740">
            <v>0</v>
          </cell>
          <cell r="AG47740">
            <v>0</v>
          </cell>
          <cell r="AH47740">
            <v>0</v>
          </cell>
          <cell r="AI47740">
            <v>0</v>
          </cell>
          <cell r="AJ47740">
            <v>0</v>
          </cell>
          <cell r="AK47740">
            <v>0</v>
          </cell>
          <cell r="AL47740">
            <v>0</v>
          </cell>
          <cell r="AM47740">
            <v>0</v>
          </cell>
          <cell r="AN47740">
            <v>0</v>
          </cell>
          <cell r="AO47740">
            <v>0</v>
          </cell>
          <cell r="AP47740">
            <v>1</v>
          </cell>
          <cell r="AQ47740" t="b">
            <v>0</v>
          </cell>
          <cell r="AR47740" t="b">
            <v>0</v>
          </cell>
          <cell r="AS47740" t="b">
            <v>0</v>
          </cell>
          <cell r="AT47740" t="b">
            <v>0</v>
          </cell>
          <cell r="AU47740" t="b">
            <v>0</v>
          </cell>
          <cell r="AV47740" t="b">
            <v>0</v>
          </cell>
          <cell r="AW47740" t="b">
            <v>0</v>
          </cell>
        </row>
        <row r="47741">
          <cell r="S47741" t="str">
            <v>EDMONDSON VILLAGE</v>
          </cell>
          <cell r="AF47741">
            <v>0</v>
          </cell>
          <cell r="AG47741">
            <v>0</v>
          </cell>
          <cell r="AH47741">
            <v>0</v>
          </cell>
          <cell r="AI47741">
            <v>0</v>
          </cell>
          <cell r="AJ47741">
            <v>0</v>
          </cell>
          <cell r="AK47741">
            <v>0</v>
          </cell>
          <cell r="AL47741">
            <v>0</v>
          </cell>
          <cell r="AM47741">
            <v>0</v>
          </cell>
          <cell r="AN47741">
            <v>0</v>
          </cell>
          <cell r="AO47741">
            <v>0</v>
          </cell>
          <cell r="AP47741">
            <v>1</v>
          </cell>
          <cell r="AQ47741" t="b">
            <v>0</v>
          </cell>
          <cell r="AR47741" t="b">
            <v>0</v>
          </cell>
          <cell r="AS47741" t="b">
            <v>0</v>
          </cell>
          <cell r="AT47741" t="b">
            <v>0</v>
          </cell>
          <cell r="AU47741" t="b">
            <v>0</v>
          </cell>
          <cell r="AV47741" t="b">
            <v>0</v>
          </cell>
          <cell r="AW47741" t="b">
            <v>0</v>
          </cell>
        </row>
        <row r="47742">
          <cell r="S47742" t="str">
            <v>RESERVOIR HILL</v>
          </cell>
          <cell r="AF47742">
            <v>0</v>
          </cell>
          <cell r="AG47742">
            <v>0</v>
          </cell>
          <cell r="AH47742">
            <v>0</v>
          </cell>
          <cell r="AI47742">
            <v>0</v>
          </cell>
          <cell r="AJ47742">
            <v>0</v>
          </cell>
          <cell r="AK47742">
            <v>0</v>
          </cell>
          <cell r="AL47742">
            <v>0</v>
          </cell>
          <cell r="AM47742">
            <v>0</v>
          </cell>
          <cell r="AN47742">
            <v>0</v>
          </cell>
          <cell r="AO47742">
            <v>0</v>
          </cell>
          <cell r="AP47742">
            <v>1</v>
          </cell>
          <cell r="AQ47742" t="b">
            <v>0</v>
          </cell>
          <cell r="AR47742" t="b">
            <v>0</v>
          </cell>
          <cell r="AS47742" t="b">
            <v>0</v>
          </cell>
          <cell r="AT47742" t="b">
            <v>0</v>
          </cell>
          <cell r="AU47742" t="b">
            <v>0</v>
          </cell>
          <cell r="AV47742" t="b">
            <v>0</v>
          </cell>
          <cell r="AW47742" t="b">
            <v>0</v>
          </cell>
        </row>
        <row r="47743">
          <cell r="S47743" t="str">
            <v>CENTRAL PARK HEIGHTS</v>
          </cell>
          <cell r="AF47743">
            <v>0</v>
          </cell>
          <cell r="AG47743">
            <v>0</v>
          </cell>
          <cell r="AH47743">
            <v>0</v>
          </cell>
          <cell r="AI47743">
            <v>0</v>
          </cell>
          <cell r="AJ47743">
            <v>0</v>
          </cell>
          <cell r="AK47743">
            <v>0</v>
          </cell>
          <cell r="AL47743">
            <v>0</v>
          </cell>
          <cell r="AM47743">
            <v>0</v>
          </cell>
          <cell r="AN47743">
            <v>1</v>
          </cell>
          <cell r="AO47743">
            <v>1</v>
          </cell>
          <cell r="AP47743">
            <v>1</v>
          </cell>
          <cell r="AQ47743" t="b">
            <v>0</v>
          </cell>
          <cell r="AR47743" t="b">
            <v>0</v>
          </cell>
          <cell r="AS47743" t="b">
            <v>0</v>
          </cell>
          <cell r="AT47743" t="b">
            <v>0</v>
          </cell>
          <cell r="AU47743" t="b">
            <v>0</v>
          </cell>
          <cell r="AV47743" t="b">
            <v>0</v>
          </cell>
          <cell r="AW47743" t="b">
            <v>0</v>
          </cell>
        </row>
        <row r="47744">
          <cell r="S47744" t="str">
            <v>BROOKLYN</v>
          </cell>
          <cell r="AF47744">
            <v>1</v>
          </cell>
          <cell r="AG47744">
            <v>1</v>
          </cell>
          <cell r="AH47744">
            <v>1</v>
          </cell>
          <cell r="AI47744">
            <v>1</v>
          </cell>
          <cell r="AJ47744">
            <v>1</v>
          </cell>
          <cell r="AK47744">
            <v>1</v>
          </cell>
          <cell r="AL47744">
            <v>1</v>
          </cell>
          <cell r="AM47744">
            <v>1</v>
          </cell>
          <cell r="AN47744">
            <v>1</v>
          </cell>
          <cell r="AO47744">
            <v>1</v>
          </cell>
          <cell r="AP47744">
            <v>1</v>
          </cell>
          <cell r="AQ47744" t="b">
            <v>0</v>
          </cell>
          <cell r="AR47744" t="b">
            <v>0</v>
          </cell>
          <cell r="AS47744" t="b">
            <v>0</v>
          </cell>
          <cell r="AT47744" t="b">
            <v>0</v>
          </cell>
          <cell r="AU47744" t="b">
            <v>0</v>
          </cell>
          <cell r="AV47744" t="b">
            <v>0</v>
          </cell>
          <cell r="AW47744" t="b">
            <v>0</v>
          </cell>
        </row>
        <row r="47745">
          <cell r="S47745" t="str">
            <v>CARROLL-SOUTH HILTON</v>
          </cell>
          <cell r="AF47745">
            <v>1</v>
          </cell>
          <cell r="AG47745">
            <v>1</v>
          </cell>
          <cell r="AH47745">
            <v>1</v>
          </cell>
          <cell r="AI47745">
            <v>1</v>
          </cell>
          <cell r="AJ47745">
            <v>1</v>
          </cell>
          <cell r="AK47745">
            <v>1</v>
          </cell>
          <cell r="AL47745">
            <v>1</v>
          </cell>
          <cell r="AM47745">
            <v>1</v>
          </cell>
          <cell r="AN47745">
            <v>1</v>
          </cell>
          <cell r="AO47745">
            <v>1</v>
          </cell>
          <cell r="AP47745">
            <v>1</v>
          </cell>
          <cell r="AQ47745" t="b">
            <v>0</v>
          </cell>
          <cell r="AR47745" t="b">
            <v>0</v>
          </cell>
          <cell r="AS47745" t="b">
            <v>0</v>
          </cell>
          <cell r="AT47745" t="b">
            <v>0</v>
          </cell>
          <cell r="AU47745" t="b">
            <v>0</v>
          </cell>
          <cell r="AV47745" t="b">
            <v>0</v>
          </cell>
          <cell r="AW47745" t="b">
            <v>0</v>
          </cell>
        </row>
        <row r="47746">
          <cell r="S47746" t="str">
            <v>EAST ARLINGTON</v>
          </cell>
          <cell r="AF47746">
            <v>0</v>
          </cell>
          <cell r="AG47746">
            <v>0</v>
          </cell>
          <cell r="AH47746">
            <v>0</v>
          </cell>
          <cell r="AI47746">
            <v>0</v>
          </cell>
          <cell r="AJ47746">
            <v>0</v>
          </cell>
          <cell r="AK47746">
            <v>0</v>
          </cell>
          <cell r="AL47746">
            <v>0</v>
          </cell>
          <cell r="AM47746">
            <v>1</v>
          </cell>
          <cell r="AN47746">
            <v>1</v>
          </cell>
          <cell r="AO47746">
            <v>1</v>
          </cell>
          <cell r="AP47746">
            <v>1</v>
          </cell>
          <cell r="AQ47746" t="b">
            <v>0</v>
          </cell>
          <cell r="AR47746" t="b">
            <v>0</v>
          </cell>
          <cell r="AS47746" t="b">
            <v>0</v>
          </cell>
          <cell r="AT47746" t="b">
            <v>0</v>
          </cell>
          <cell r="AU47746" t="b">
            <v>0</v>
          </cell>
          <cell r="AV47746" t="b">
            <v>0</v>
          </cell>
          <cell r="AW47746" t="b">
            <v>0</v>
          </cell>
        </row>
        <row r="47747">
          <cell r="S47747" t="str">
            <v>CARROLLTON RIDGE</v>
          </cell>
          <cell r="AF47747">
            <v>0</v>
          </cell>
          <cell r="AG47747">
            <v>0</v>
          </cell>
          <cell r="AH47747">
            <v>0</v>
          </cell>
          <cell r="AI47747">
            <v>0</v>
          </cell>
          <cell r="AJ47747">
            <v>0</v>
          </cell>
          <cell r="AK47747">
            <v>1</v>
          </cell>
          <cell r="AL47747">
            <v>1</v>
          </cell>
          <cell r="AM47747">
            <v>1</v>
          </cell>
          <cell r="AN47747">
            <v>1</v>
          </cell>
          <cell r="AO47747">
            <v>1</v>
          </cell>
          <cell r="AP47747">
            <v>1</v>
          </cell>
          <cell r="AQ47747" t="b">
            <v>0</v>
          </cell>
          <cell r="AR47747" t="b">
            <v>0</v>
          </cell>
          <cell r="AS47747" t="b">
            <v>0</v>
          </cell>
          <cell r="AT47747" t="b">
            <v>0</v>
          </cell>
          <cell r="AU47747" t="b">
            <v>0</v>
          </cell>
          <cell r="AV47747" t="b">
            <v>0</v>
          </cell>
          <cell r="AW47747" t="b">
            <v>0</v>
          </cell>
        </row>
        <row r="47748">
          <cell r="S47748" t="str">
            <v>RIVERSIDE</v>
          </cell>
          <cell r="AF47748">
            <v>0</v>
          </cell>
          <cell r="AG47748">
            <v>0</v>
          </cell>
          <cell r="AH47748">
            <v>0</v>
          </cell>
          <cell r="AI47748">
            <v>0</v>
          </cell>
          <cell r="AJ47748">
            <v>0</v>
          </cell>
          <cell r="AK47748">
            <v>0</v>
          </cell>
          <cell r="AL47748">
            <v>0</v>
          </cell>
          <cell r="AM47748">
            <v>0</v>
          </cell>
          <cell r="AN47748">
            <v>0</v>
          </cell>
          <cell r="AO47748">
            <v>0</v>
          </cell>
          <cell r="AP47748">
            <v>1</v>
          </cell>
          <cell r="AQ47748" t="b">
            <v>0</v>
          </cell>
          <cell r="AR47748" t="b">
            <v>0</v>
          </cell>
          <cell r="AS47748" t="b">
            <v>0</v>
          </cell>
          <cell r="AT47748" t="b">
            <v>0</v>
          </cell>
          <cell r="AU47748" t="b">
            <v>0</v>
          </cell>
          <cell r="AV47748" t="b">
            <v>0</v>
          </cell>
          <cell r="AW47748" t="b">
            <v>0</v>
          </cell>
        </row>
        <row r="47749">
          <cell r="S47749" t="str">
            <v>MIDDLE EAST</v>
          </cell>
          <cell r="AF47749">
            <v>0</v>
          </cell>
          <cell r="AG47749">
            <v>0</v>
          </cell>
          <cell r="AH47749">
            <v>0</v>
          </cell>
          <cell r="AI47749">
            <v>0</v>
          </cell>
          <cell r="AJ47749">
            <v>0</v>
          </cell>
          <cell r="AK47749">
            <v>0</v>
          </cell>
          <cell r="AL47749">
            <v>0</v>
          </cell>
          <cell r="AM47749">
            <v>0</v>
          </cell>
          <cell r="AN47749">
            <v>0</v>
          </cell>
          <cell r="AO47749">
            <v>1</v>
          </cell>
          <cell r="AP47749">
            <v>1</v>
          </cell>
          <cell r="AQ47749" t="b">
            <v>0</v>
          </cell>
          <cell r="AR47749" t="b">
            <v>0</v>
          </cell>
          <cell r="AS47749" t="b">
            <v>0</v>
          </cell>
          <cell r="AT47749" t="b">
            <v>0</v>
          </cell>
          <cell r="AU47749" t="b">
            <v>0</v>
          </cell>
          <cell r="AV47749" t="b">
            <v>0</v>
          </cell>
          <cell r="AW47749" t="b">
            <v>0</v>
          </cell>
        </row>
        <row r="47750">
          <cell r="S47750" t="str">
            <v>MILTON-MONTFORD</v>
          </cell>
          <cell r="AF47750">
            <v>0</v>
          </cell>
          <cell r="AG47750">
            <v>0</v>
          </cell>
          <cell r="AH47750">
            <v>0</v>
          </cell>
          <cell r="AI47750">
            <v>0</v>
          </cell>
          <cell r="AJ47750">
            <v>0</v>
          </cell>
          <cell r="AK47750">
            <v>0</v>
          </cell>
          <cell r="AL47750">
            <v>0</v>
          </cell>
          <cell r="AM47750">
            <v>0</v>
          </cell>
          <cell r="AN47750">
            <v>0</v>
          </cell>
          <cell r="AO47750">
            <v>0</v>
          </cell>
          <cell r="AP47750">
            <v>1</v>
          </cell>
          <cell r="AQ47750" t="b">
            <v>0</v>
          </cell>
          <cell r="AR47750" t="b">
            <v>0</v>
          </cell>
          <cell r="AS47750" t="b">
            <v>0</v>
          </cell>
          <cell r="AT47750" t="b">
            <v>0</v>
          </cell>
          <cell r="AU47750" t="b">
            <v>0</v>
          </cell>
          <cell r="AV47750" t="b">
            <v>0</v>
          </cell>
          <cell r="AW47750" t="b">
            <v>0</v>
          </cell>
        </row>
        <row r="47751">
          <cell r="S47751" t="str">
            <v>BALTIMORE-LINWOOD</v>
          </cell>
          <cell r="AF47751">
            <v>0</v>
          </cell>
          <cell r="AG47751">
            <v>0</v>
          </cell>
          <cell r="AH47751">
            <v>0</v>
          </cell>
          <cell r="AI47751">
            <v>0</v>
          </cell>
          <cell r="AJ47751">
            <v>0</v>
          </cell>
          <cell r="AK47751">
            <v>0</v>
          </cell>
          <cell r="AL47751">
            <v>0</v>
          </cell>
          <cell r="AM47751">
            <v>0</v>
          </cell>
          <cell r="AN47751">
            <v>0</v>
          </cell>
          <cell r="AO47751">
            <v>0</v>
          </cell>
          <cell r="AP47751">
            <v>1</v>
          </cell>
          <cell r="AQ47751" t="b">
            <v>0</v>
          </cell>
          <cell r="AR47751" t="b">
            <v>0</v>
          </cell>
          <cell r="AS47751" t="b">
            <v>0</v>
          </cell>
          <cell r="AT47751" t="b">
            <v>0</v>
          </cell>
          <cell r="AU47751" t="b">
            <v>0</v>
          </cell>
          <cell r="AV47751" t="b">
            <v>0</v>
          </cell>
          <cell r="AW47751" t="b">
            <v>0</v>
          </cell>
        </row>
        <row r="47752">
          <cell r="S47752" t="str">
            <v>EAST BALTIMORE MIDWAY</v>
          </cell>
          <cell r="AF47752">
            <v>1</v>
          </cell>
          <cell r="AG47752">
            <v>1</v>
          </cell>
          <cell r="AH47752">
            <v>1</v>
          </cell>
          <cell r="AI47752">
            <v>1</v>
          </cell>
          <cell r="AJ47752">
            <v>1</v>
          </cell>
          <cell r="AK47752">
            <v>1</v>
          </cell>
          <cell r="AL47752">
            <v>1</v>
          </cell>
          <cell r="AM47752">
            <v>1</v>
          </cell>
          <cell r="AN47752">
            <v>1</v>
          </cell>
          <cell r="AO47752">
            <v>1</v>
          </cell>
          <cell r="AP47752">
            <v>1</v>
          </cell>
          <cell r="AQ47752" t="b">
            <v>0</v>
          </cell>
          <cell r="AR47752" t="b">
            <v>0</v>
          </cell>
          <cell r="AS47752" t="b">
            <v>0</v>
          </cell>
          <cell r="AT47752" t="b">
            <v>0</v>
          </cell>
          <cell r="AU47752" t="b">
            <v>0</v>
          </cell>
          <cell r="AV47752" t="b">
            <v>0</v>
          </cell>
          <cell r="AW47752" t="b">
            <v>0</v>
          </cell>
        </row>
        <row r="47753">
          <cell r="S47753" t="str">
            <v>EAST BALTIMORE MIDWAY</v>
          </cell>
          <cell r="AF47753">
            <v>0</v>
          </cell>
          <cell r="AG47753">
            <v>0</v>
          </cell>
          <cell r="AH47753">
            <v>0</v>
          </cell>
          <cell r="AI47753">
            <v>0</v>
          </cell>
          <cell r="AJ47753">
            <v>0</v>
          </cell>
          <cell r="AK47753">
            <v>0</v>
          </cell>
          <cell r="AL47753">
            <v>0</v>
          </cell>
          <cell r="AM47753">
            <v>0</v>
          </cell>
          <cell r="AN47753">
            <v>0</v>
          </cell>
          <cell r="AO47753">
            <v>0</v>
          </cell>
          <cell r="AP47753">
            <v>1</v>
          </cell>
          <cell r="AQ47753" t="b">
            <v>0</v>
          </cell>
          <cell r="AR47753" t="b">
            <v>0</v>
          </cell>
          <cell r="AS47753" t="b">
            <v>0</v>
          </cell>
          <cell r="AT47753" t="b">
            <v>0</v>
          </cell>
          <cell r="AU47753" t="b">
            <v>0</v>
          </cell>
          <cell r="AV47753" t="b">
            <v>0</v>
          </cell>
          <cell r="AW47753" t="b">
            <v>0</v>
          </cell>
        </row>
        <row r="47754">
          <cell r="S47754" t="str">
            <v>DARLEY PARK</v>
          </cell>
          <cell r="AF47754">
            <v>0</v>
          </cell>
          <cell r="AG47754">
            <v>0</v>
          </cell>
          <cell r="AH47754">
            <v>0</v>
          </cell>
          <cell r="AI47754">
            <v>0</v>
          </cell>
          <cell r="AJ47754">
            <v>0</v>
          </cell>
          <cell r="AK47754">
            <v>0</v>
          </cell>
          <cell r="AL47754">
            <v>0</v>
          </cell>
          <cell r="AM47754">
            <v>0</v>
          </cell>
          <cell r="AN47754">
            <v>0</v>
          </cell>
          <cell r="AO47754">
            <v>0</v>
          </cell>
          <cell r="AP47754">
            <v>1</v>
          </cell>
          <cell r="AQ47754" t="b">
            <v>0</v>
          </cell>
          <cell r="AR47754" t="b">
            <v>0</v>
          </cell>
          <cell r="AS47754" t="b">
            <v>0</v>
          </cell>
          <cell r="AT47754" t="b">
            <v>0</v>
          </cell>
          <cell r="AU47754" t="b">
            <v>0</v>
          </cell>
          <cell r="AV47754" t="b">
            <v>0</v>
          </cell>
          <cell r="AW47754" t="b">
            <v>0</v>
          </cell>
        </row>
        <row r="47755">
          <cell r="S47755" t="str">
            <v>FRANKLIN SQUARE</v>
          </cell>
          <cell r="AF47755">
            <v>0</v>
          </cell>
          <cell r="AG47755">
            <v>0</v>
          </cell>
          <cell r="AH47755">
            <v>0</v>
          </cell>
          <cell r="AI47755">
            <v>0</v>
          </cell>
          <cell r="AJ47755">
            <v>0</v>
          </cell>
          <cell r="AK47755">
            <v>0</v>
          </cell>
          <cell r="AL47755">
            <v>0</v>
          </cell>
          <cell r="AM47755">
            <v>0</v>
          </cell>
          <cell r="AN47755">
            <v>0</v>
          </cell>
          <cell r="AO47755">
            <v>0</v>
          </cell>
          <cell r="AP47755">
            <v>0</v>
          </cell>
          <cell r="AQ47755" t="b">
            <v>0</v>
          </cell>
          <cell r="AR47755" t="b">
            <v>0</v>
          </cell>
          <cell r="AS47755" t="b">
            <v>0</v>
          </cell>
          <cell r="AT47755" t="b">
            <v>0</v>
          </cell>
          <cell r="AU47755" t="b">
            <v>0</v>
          </cell>
          <cell r="AV47755" t="b">
            <v>0</v>
          </cell>
          <cell r="AW47755" t="b">
            <v>0</v>
          </cell>
        </row>
        <row r="47756">
          <cell r="S47756" t="str">
            <v>HOLLINS MARKET</v>
          </cell>
          <cell r="AF47756">
            <v>0</v>
          </cell>
          <cell r="AG47756">
            <v>0</v>
          </cell>
          <cell r="AH47756">
            <v>0</v>
          </cell>
          <cell r="AI47756">
            <v>0</v>
          </cell>
          <cell r="AJ47756">
            <v>0</v>
          </cell>
          <cell r="AK47756">
            <v>0</v>
          </cell>
          <cell r="AL47756">
            <v>0</v>
          </cell>
          <cell r="AM47756">
            <v>0</v>
          </cell>
          <cell r="AN47756">
            <v>0</v>
          </cell>
          <cell r="AO47756">
            <v>0</v>
          </cell>
          <cell r="AP47756">
            <v>1</v>
          </cell>
          <cell r="AQ47756" t="b">
            <v>0</v>
          </cell>
          <cell r="AR47756" t="b">
            <v>0</v>
          </cell>
          <cell r="AS47756" t="b">
            <v>0</v>
          </cell>
          <cell r="AT47756" t="b">
            <v>0</v>
          </cell>
          <cell r="AU47756" t="b">
            <v>0</v>
          </cell>
          <cell r="AV47756" t="b">
            <v>0</v>
          </cell>
          <cell r="AW47756" t="b">
            <v>0</v>
          </cell>
        </row>
        <row r="47757">
          <cell r="S47757" t="str">
            <v>CARROLLTON RIDGE</v>
          </cell>
          <cell r="AF47757">
            <v>0</v>
          </cell>
          <cell r="AG47757">
            <v>0</v>
          </cell>
          <cell r="AH47757">
            <v>0</v>
          </cell>
          <cell r="AI47757">
            <v>0</v>
          </cell>
          <cell r="AJ47757">
            <v>0</v>
          </cell>
          <cell r="AK47757">
            <v>0</v>
          </cell>
          <cell r="AL47757">
            <v>0</v>
          </cell>
          <cell r="AM47757">
            <v>0</v>
          </cell>
          <cell r="AN47757">
            <v>1</v>
          </cell>
          <cell r="AO47757">
            <v>1</v>
          </cell>
          <cell r="AP47757">
            <v>1</v>
          </cell>
          <cell r="AQ47757" t="b">
            <v>0</v>
          </cell>
          <cell r="AR47757" t="b">
            <v>0</v>
          </cell>
          <cell r="AS47757" t="b">
            <v>0</v>
          </cell>
          <cell r="AT47757" t="b">
            <v>0</v>
          </cell>
          <cell r="AU47757" t="b">
            <v>0</v>
          </cell>
          <cell r="AV47757" t="b">
            <v>0</v>
          </cell>
          <cell r="AW47757" t="b">
            <v>0</v>
          </cell>
        </row>
        <row r="47758">
          <cell r="S47758" t="str">
            <v>NEW SOUTHWEST/MOUNT CLARE</v>
          </cell>
          <cell r="AF47758">
            <v>0</v>
          </cell>
          <cell r="AG47758">
            <v>0</v>
          </cell>
          <cell r="AH47758">
            <v>0</v>
          </cell>
          <cell r="AI47758">
            <v>0</v>
          </cell>
          <cell r="AJ47758">
            <v>0</v>
          </cell>
          <cell r="AK47758">
            <v>0</v>
          </cell>
          <cell r="AL47758">
            <v>0</v>
          </cell>
          <cell r="AM47758">
            <v>0</v>
          </cell>
          <cell r="AN47758">
            <v>0</v>
          </cell>
          <cell r="AO47758">
            <v>1</v>
          </cell>
          <cell r="AP47758">
            <v>1</v>
          </cell>
          <cell r="AQ47758" t="b">
            <v>0</v>
          </cell>
          <cell r="AR47758" t="b">
            <v>0</v>
          </cell>
          <cell r="AS47758" t="b">
            <v>0</v>
          </cell>
          <cell r="AT47758" t="b">
            <v>0</v>
          </cell>
          <cell r="AU47758" t="b">
            <v>0</v>
          </cell>
          <cell r="AV47758" t="b">
            <v>0</v>
          </cell>
          <cell r="AW47758" t="b">
            <v>0</v>
          </cell>
        </row>
        <row r="47759">
          <cell r="S47759" t="str">
            <v>CARROLLTON RIDGE</v>
          </cell>
          <cell r="AF47759">
            <v>1</v>
          </cell>
          <cell r="AG47759">
            <v>1</v>
          </cell>
          <cell r="AH47759">
            <v>1</v>
          </cell>
          <cell r="AI47759">
            <v>1</v>
          </cell>
          <cell r="AJ47759">
            <v>1</v>
          </cell>
          <cell r="AK47759">
            <v>1</v>
          </cell>
          <cell r="AL47759">
            <v>1</v>
          </cell>
          <cell r="AM47759">
            <v>1</v>
          </cell>
          <cell r="AN47759">
            <v>1</v>
          </cell>
          <cell r="AO47759">
            <v>1</v>
          </cell>
          <cell r="AP47759">
            <v>1</v>
          </cell>
          <cell r="AQ47759" t="b">
            <v>0</v>
          </cell>
          <cell r="AR47759" t="b">
            <v>0</v>
          </cell>
          <cell r="AS47759" t="b">
            <v>0</v>
          </cell>
          <cell r="AT47759" t="b">
            <v>0</v>
          </cell>
          <cell r="AU47759" t="b">
            <v>0</v>
          </cell>
          <cell r="AV47759" t="b">
            <v>0</v>
          </cell>
          <cell r="AW47759" t="b">
            <v>0</v>
          </cell>
        </row>
        <row r="47760">
          <cell r="S47760" t="str">
            <v>CARROLLTON RIDGE</v>
          </cell>
          <cell r="AF47760">
            <v>1</v>
          </cell>
          <cell r="AG47760">
            <v>1</v>
          </cell>
          <cell r="AH47760">
            <v>1</v>
          </cell>
          <cell r="AI47760">
            <v>1</v>
          </cell>
          <cell r="AJ47760">
            <v>1</v>
          </cell>
          <cell r="AK47760">
            <v>1</v>
          </cell>
          <cell r="AL47760">
            <v>1</v>
          </cell>
          <cell r="AM47760">
            <v>1</v>
          </cell>
          <cell r="AN47760">
            <v>1</v>
          </cell>
          <cell r="AO47760">
            <v>1</v>
          </cell>
          <cell r="AP47760">
            <v>1</v>
          </cell>
          <cell r="AQ47760" t="b">
            <v>0</v>
          </cell>
          <cell r="AR47760" t="b">
            <v>0</v>
          </cell>
          <cell r="AS47760" t="b">
            <v>0</v>
          </cell>
          <cell r="AT47760" t="b">
            <v>0</v>
          </cell>
          <cell r="AU47760" t="b">
            <v>0</v>
          </cell>
          <cell r="AV47760" t="b">
            <v>0</v>
          </cell>
          <cell r="AW47760" t="b">
            <v>0</v>
          </cell>
        </row>
        <row r="47761">
          <cell r="S47761" t="str">
            <v>WASHINGTON VILLAGE</v>
          </cell>
          <cell r="AF47761">
            <v>0</v>
          </cell>
          <cell r="AG47761">
            <v>0</v>
          </cell>
          <cell r="AH47761">
            <v>0</v>
          </cell>
          <cell r="AI47761">
            <v>0</v>
          </cell>
          <cell r="AJ47761">
            <v>0</v>
          </cell>
          <cell r="AK47761">
            <v>0</v>
          </cell>
          <cell r="AL47761">
            <v>0</v>
          </cell>
          <cell r="AM47761">
            <v>1</v>
          </cell>
          <cell r="AN47761">
            <v>1</v>
          </cell>
          <cell r="AO47761">
            <v>1</v>
          </cell>
          <cell r="AP47761">
            <v>1</v>
          </cell>
          <cell r="AQ47761" t="b">
            <v>0</v>
          </cell>
          <cell r="AR47761" t="b">
            <v>0</v>
          </cell>
          <cell r="AS47761" t="b">
            <v>0</v>
          </cell>
          <cell r="AT47761" t="b">
            <v>0</v>
          </cell>
          <cell r="AU47761" t="b">
            <v>0</v>
          </cell>
          <cell r="AV47761" t="b">
            <v>0</v>
          </cell>
          <cell r="AW47761" t="b">
            <v>0</v>
          </cell>
        </row>
        <row r="47762">
          <cell r="S47762" t="str">
            <v>GWYNNS FALLS</v>
          </cell>
          <cell r="AF47762">
            <v>0</v>
          </cell>
          <cell r="AG47762">
            <v>0</v>
          </cell>
          <cell r="AH47762">
            <v>0</v>
          </cell>
          <cell r="AI47762">
            <v>0</v>
          </cell>
          <cell r="AJ47762">
            <v>0</v>
          </cell>
          <cell r="AK47762">
            <v>0</v>
          </cell>
          <cell r="AL47762">
            <v>0</v>
          </cell>
          <cell r="AM47762">
            <v>0</v>
          </cell>
          <cell r="AN47762">
            <v>0</v>
          </cell>
          <cell r="AO47762">
            <v>0</v>
          </cell>
          <cell r="AP47762">
            <v>1</v>
          </cell>
          <cell r="AQ47762" t="b">
            <v>0</v>
          </cell>
          <cell r="AR47762" t="b">
            <v>0</v>
          </cell>
          <cell r="AS47762" t="b">
            <v>0</v>
          </cell>
          <cell r="AT47762" t="b">
            <v>0</v>
          </cell>
          <cell r="AU47762" t="b">
            <v>0</v>
          </cell>
          <cell r="AV47762" t="b">
            <v>0</v>
          </cell>
          <cell r="AW47762" t="b">
            <v>0</v>
          </cell>
        </row>
        <row r="47763">
          <cell r="S47763" t="str">
            <v>SHIPLEY HILL</v>
          </cell>
          <cell r="AF47763">
            <v>0</v>
          </cell>
          <cell r="AG47763">
            <v>0</v>
          </cell>
          <cell r="AH47763">
            <v>0</v>
          </cell>
          <cell r="AI47763">
            <v>0</v>
          </cell>
          <cell r="AJ47763">
            <v>0</v>
          </cell>
          <cell r="AK47763">
            <v>0</v>
          </cell>
          <cell r="AL47763">
            <v>0</v>
          </cell>
          <cell r="AM47763">
            <v>0</v>
          </cell>
          <cell r="AN47763">
            <v>0</v>
          </cell>
          <cell r="AO47763">
            <v>1</v>
          </cell>
          <cell r="AP47763">
            <v>1</v>
          </cell>
          <cell r="AQ47763" t="b">
            <v>0</v>
          </cell>
          <cell r="AR47763" t="b">
            <v>0</v>
          </cell>
          <cell r="AS47763" t="b">
            <v>0</v>
          </cell>
          <cell r="AT47763" t="b">
            <v>0</v>
          </cell>
          <cell r="AU47763" t="b">
            <v>0</v>
          </cell>
          <cell r="AV47763" t="b">
            <v>0</v>
          </cell>
          <cell r="AW47763" t="b">
            <v>0</v>
          </cell>
        </row>
        <row r="47764">
          <cell r="S47764" t="str">
            <v>NORTHWEST COMMUNITY ACTION</v>
          </cell>
          <cell r="AF47764">
            <v>1</v>
          </cell>
          <cell r="AG47764">
            <v>1</v>
          </cell>
          <cell r="AH47764">
            <v>1</v>
          </cell>
          <cell r="AI47764">
            <v>1</v>
          </cell>
          <cell r="AJ47764">
            <v>1</v>
          </cell>
          <cell r="AK47764">
            <v>1</v>
          </cell>
          <cell r="AL47764">
            <v>1</v>
          </cell>
          <cell r="AM47764">
            <v>1</v>
          </cell>
          <cell r="AN47764">
            <v>1</v>
          </cell>
          <cell r="AO47764">
            <v>1</v>
          </cell>
          <cell r="AP47764">
            <v>1</v>
          </cell>
          <cell r="AQ47764" t="b">
            <v>0</v>
          </cell>
          <cell r="AR47764" t="b">
            <v>0</v>
          </cell>
          <cell r="AS47764" t="b">
            <v>0</v>
          </cell>
          <cell r="AT47764" t="b">
            <v>0</v>
          </cell>
          <cell r="AU47764" t="b">
            <v>0</v>
          </cell>
          <cell r="AV47764" t="b">
            <v>0</v>
          </cell>
          <cell r="AW47764" t="b">
            <v>0</v>
          </cell>
        </row>
        <row r="47765">
          <cell r="S47765" t="str">
            <v>EDMONDSON VILLAGE</v>
          </cell>
          <cell r="AF47765">
            <v>0</v>
          </cell>
          <cell r="AG47765">
            <v>0</v>
          </cell>
          <cell r="AH47765">
            <v>0</v>
          </cell>
          <cell r="AI47765">
            <v>0</v>
          </cell>
          <cell r="AJ47765">
            <v>0</v>
          </cell>
          <cell r="AK47765">
            <v>0</v>
          </cell>
          <cell r="AL47765">
            <v>1</v>
          </cell>
          <cell r="AM47765">
            <v>1</v>
          </cell>
          <cell r="AN47765">
            <v>1</v>
          </cell>
          <cell r="AO47765">
            <v>1</v>
          </cell>
          <cell r="AP47765">
            <v>1</v>
          </cell>
          <cell r="AQ47765" t="b">
            <v>0</v>
          </cell>
          <cell r="AR47765" t="b">
            <v>0</v>
          </cell>
          <cell r="AS47765" t="b">
            <v>0</v>
          </cell>
          <cell r="AT47765" t="b">
            <v>0</v>
          </cell>
          <cell r="AU47765" t="b">
            <v>0</v>
          </cell>
          <cell r="AV47765" t="b">
            <v>0</v>
          </cell>
          <cell r="AW47765" t="b">
            <v>0</v>
          </cell>
        </row>
        <row r="47766">
          <cell r="S47766" t="str">
            <v>WEST ARLINGTON</v>
          </cell>
          <cell r="AF47766">
            <v>0</v>
          </cell>
          <cell r="AG47766">
            <v>1</v>
          </cell>
          <cell r="AH47766">
            <v>1</v>
          </cell>
          <cell r="AI47766">
            <v>1</v>
          </cell>
          <cell r="AJ47766">
            <v>1</v>
          </cell>
          <cell r="AK47766">
            <v>1</v>
          </cell>
          <cell r="AL47766">
            <v>1</v>
          </cell>
          <cell r="AM47766">
            <v>1</v>
          </cell>
          <cell r="AN47766">
            <v>1</v>
          </cell>
          <cell r="AO47766">
            <v>1</v>
          </cell>
          <cell r="AP47766">
            <v>1</v>
          </cell>
          <cell r="AQ47766" t="b">
            <v>0</v>
          </cell>
          <cell r="AR47766" t="b">
            <v>0</v>
          </cell>
          <cell r="AS47766" t="b">
            <v>0</v>
          </cell>
          <cell r="AT47766" t="b">
            <v>0</v>
          </cell>
          <cell r="AU47766" t="b">
            <v>0</v>
          </cell>
          <cell r="AV47766" t="b">
            <v>0</v>
          </cell>
          <cell r="AW47766" t="b">
            <v>0</v>
          </cell>
        </row>
        <row r="47767">
          <cell r="S47767" t="str">
            <v>TOWANDA-GRANTLEY</v>
          </cell>
          <cell r="AF47767">
            <v>0</v>
          </cell>
          <cell r="AG47767">
            <v>0</v>
          </cell>
          <cell r="AH47767">
            <v>0</v>
          </cell>
          <cell r="AI47767">
            <v>0</v>
          </cell>
          <cell r="AJ47767">
            <v>0</v>
          </cell>
          <cell r="AK47767">
            <v>0</v>
          </cell>
          <cell r="AL47767">
            <v>0</v>
          </cell>
          <cell r="AM47767">
            <v>1</v>
          </cell>
          <cell r="AN47767">
            <v>1</v>
          </cell>
          <cell r="AO47767">
            <v>1</v>
          </cell>
          <cell r="AP47767">
            <v>1</v>
          </cell>
          <cell r="AQ47767" t="b">
            <v>0</v>
          </cell>
          <cell r="AR47767" t="b">
            <v>0</v>
          </cell>
          <cell r="AS47767" t="b">
            <v>0</v>
          </cell>
          <cell r="AT47767" t="b">
            <v>0</v>
          </cell>
          <cell r="AU47767" t="b">
            <v>0</v>
          </cell>
          <cell r="AV47767" t="b">
            <v>0</v>
          </cell>
          <cell r="AW47767" t="b">
            <v>0</v>
          </cell>
        </row>
        <row r="47768">
          <cell r="S47768" t="str">
            <v>MONDAWMIN</v>
          </cell>
          <cell r="AF47768">
            <v>0</v>
          </cell>
          <cell r="AG47768">
            <v>1</v>
          </cell>
          <cell r="AH47768">
            <v>1</v>
          </cell>
          <cell r="AI47768">
            <v>1</v>
          </cell>
          <cell r="AJ47768">
            <v>1</v>
          </cell>
          <cell r="AK47768">
            <v>1</v>
          </cell>
          <cell r="AL47768">
            <v>1</v>
          </cell>
          <cell r="AM47768">
            <v>1</v>
          </cell>
          <cell r="AN47768">
            <v>1</v>
          </cell>
          <cell r="AO47768">
            <v>1</v>
          </cell>
          <cell r="AP47768">
            <v>1</v>
          </cell>
          <cell r="AQ47768" t="b">
            <v>0</v>
          </cell>
          <cell r="AR47768" t="b">
            <v>0</v>
          </cell>
          <cell r="AS47768" t="b">
            <v>0</v>
          </cell>
          <cell r="AT47768" t="b">
            <v>0</v>
          </cell>
          <cell r="AU47768" t="b">
            <v>0</v>
          </cell>
          <cell r="AV47768" t="b">
            <v>0</v>
          </cell>
          <cell r="AW47768" t="b">
            <v>0</v>
          </cell>
        </row>
        <row r="47769">
          <cell r="S47769" t="str">
            <v>HOWARD PARK</v>
          </cell>
          <cell r="AF47769">
            <v>0</v>
          </cell>
          <cell r="AG47769">
            <v>0</v>
          </cell>
          <cell r="AH47769">
            <v>0</v>
          </cell>
          <cell r="AI47769">
            <v>0</v>
          </cell>
          <cell r="AJ47769">
            <v>0</v>
          </cell>
          <cell r="AK47769">
            <v>0</v>
          </cell>
          <cell r="AL47769">
            <v>0</v>
          </cell>
          <cell r="AM47769">
            <v>0</v>
          </cell>
          <cell r="AN47769">
            <v>0</v>
          </cell>
          <cell r="AO47769">
            <v>1</v>
          </cell>
          <cell r="AP47769">
            <v>1</v>
          </cell>
          <cell r="AQ47769" t="b">
            <v>0</v>
          </cell>
          <cell r="AR47769" t="b">
            <v>0</v>
          </cell>
          <cell r="AS47769" t="b">
            <v>0</v>
          </cell>
          <cell r="AT47769" t="b">
            <v>0</v>
          </cell>
          <cell r="AU47769" t="b">
            <v>0</v>
          </cell>
          <cell r="AV47769" t="b">
            <v>0</v>
          </cell>
          <cell r="AW47769" t="b">
            <v>0</v>
          </cell>
        </row>
        <row r="47770">
          <cell r="S47770" t="str">
            <v>WASHINGTON VILLAGE</v>
          </cell>
          <cell r="AF47770">
            <v>0</v>
          </cell>
          <cell r="AG47770">
            <v>0</v>
          </cell>
          <cell r="AH47770">
            <v>0</v>
          </cell>
          <cell r="AI47770">
            <v>0</v>
          </cell>
          <cell r="AJ47770">
            <v>0</v>
          </cell>
          <cell r="AK47770">
            <v>0</v>
          </cell>
          <cell r="AL47770">
            <v>0</v>
          </cell>
          <cell r="AM47770">
            <v>0</v>
          </cell>
          <cell r="AN47770">
            <v>0</v>
          </cell>
          <cell r="AO47770">
            <v>0</v>
          </cell>
          <cell r="AP47770">
            <v>1</v>
          </cell>
          <cell r="AQ47770" t="b">
            <v>0</v>
          </cell>
          <cell r="AR47770" t="b">
            <v>0</v>
          </cell>
          <cell r="AS47770" t="b">
            <v>0</v>
          </cell>
          <cell r="AT47770" t="b">
            <v>0</v>
          </cell>
          <cell r="AU47770" t="b">
            <v>0</v>
          </cell>
          <cell r="AV47770" t="b">
            <v>0</v>
          </cell>
          <cell r="AW47770" t="b">
            <v>0</v>
          </cell>
        </row>
        <row r="47771">
          <cell r="S47771" t="str">
            <v>NORTHWEST COMMUNITY ACTION</v>
          </cell>
          <cell r="AF47771">
            <v>0</v>
          </cell>
          <cell r="AG47771">
            <v>0</v>
          </cell>
          <cell r="AH47771">
            <v>0</v>
          </cell>
          <cell r="AI47771">
            <v>0</v>
          </cell>
          <cell r="AJ47771">
            <v>0</v>
          </cell>
          <cell r="AK47771">
            <v>0</v>
          </cell>
          <cell r="AL47771">
            <v>0</v>
          </cell>
          <cell r="AM47771">
            <v>0</v>
          </cell>
          <cell r="AN47771">
            <v>0</v>
          </cell>
          <cell r="AO47771">
            <v>0</v>
          </cell>
          <cell r="AP47771">
            <v>1</v>
          </cell>
          <cell r="AQ47771" t="b">
            <v>0</v>
          </cell>
          <cell r="AR47771" t="b">
            <v>0</v>
          </cell>
          <cell r="AS47771" t="b">
            <v>0</v>
          </cell>
          <cell r="AT47771" t="b">
            <v>0</v>
          </cell>
          <cell r="AU47771" t="b">
            <v>0</v>
          </cell>
          <cell r="AV47771" t="b">
            <v>0</v>
          </cell>
          <cell r="AW47771" t="b">
            <v>0</v>
          </cell>
        </row>
        <row r="47772">
          <cell r="S47772" t="str">
            <v>EASTERWOOD</v>
          </cell>
          <cell r="AF47772">
            <v>0</v>
          </cell>
          <cell r="AG47772">
            <v>0</v>
          </cell>
          <cell r="AH47772">
            <v>0</v>
          </cell>
          <cell r="AI47772">
            <v>0</v>
          </cell>
          <cell r="AJ47772">
            <v>0</v>
          </cell>
          <cell r="AK47772">
            <v>0</v>
          </cell>
          <cell r="AL47772">
            <v>0</v>
          </cell>
          <cell r="AM47772">
            <v>0</v>
          </cell>
          <cell r="AN47772">
            <v>1</v>
          </cell>
          <cell r="AO47772">
            <v>1</v>
          </cell>
          <cell r="AP47772">
            <v>1</v>
          </cell>
          <cell r="AQ47772" t="b">
            <v>0</v>
          </cell>
          <cell r="AR47772" t="b">
            <v>0</v>
          </cell>
          <cell r="AS47772" t="b">
            <v>0</v>
          </cell>
          <cell r="AT47772" t="b">
            <v>0</v>
          </cell>
          <cell r="AU47772" t="b">
            <v>0</v>
          </cell>
          <cell r="AV47772" t="b">
            <v>0</v>
          </cell>
          <cell r="AW47772" t="b">
            <v>0</v>
          </cell>
        </row>
        <row r="47773">
          <cell r="S47773" t="str">
            <v>SANDTOWN-WINCHESTER</v>
          </cell>
          <cell r="AF47773">
            <v>0</v>
          </cell>
          <cell r="AG47773">
            <v>0</v>
          </cell>
          <cell r="AH47773">
            <v>0</v>
          </cell>
          <cell r="AI47773">
            <v>0</v>
          </cell>
          <cell r="AJ47773">
            <v>0</v>
          </cell>
          <cell r="AK47773">
            <v>0</v>
          </cell>
          <cell r="AL47773">
            <v>0</v>
          </cell>
          <cell r="AM47773">
            <v>0</v>
          </cell>
          <cell r="AN47773">
            <v>1</v>
          </cell>
          <cell r="AO47773">
            <v>1</v>
          </cell>
          <cell r="AP47773">
            <v>1</v>
          </cell>
          <cell r="AQ47773" t="b">
            <v>0</v>
          </cell>
          <cell r="AR47773" t="b">
            <v>0</v>
          </cell>
          <cell r="AS47773" t="b">
            <v>0</v>
          </cell>
          <cell r="AT47773" t="b">
            <v>0</v>
          </cell>
          <cell r="AU47773" t="b">
            <v>0</v>
          </cell>
          <cell r="AV47773" t="b">
            <v>0</v>
          </cell>
          <cell r="AW47773" t="b">
            <v>0</v>
          </cell>
        </row>
        <row r="47774">
          <cell r="S47774" t="str">
            <v>FRANKLIN SQUARE</v>
          </cell>
          <cell r="AF47774">
            <v>0</v>
          </cell>
          <cell r="AG47774">
            <v>0</v>
          </cell>
          <cell r="AH47774">
            <v>0</v>
          </cell>
          <cell r="AI47774">
            <v>0</v>
          </cell>
          <cell r="AJ47774">
            <v>0</v>
          </cell>
          <cell r="AK47774">
            <v>0</v>
          </cell>
          <cell r="AL47774">
            <v>1</v>
          </cell>
          <cell r="AM47774">
            <v>1</v>
          </cell>
          <cell r="AN47774">
            <v>1</v>
          </cell>
          <cell r="AO47774">
            <v>1</v>
          </cell>
          <cell r="AP47774">
            <v>1</v>
          </cell>
          <cell r="AQ47774" t="b">
            <v>0</v>
          </cell>
          <cell r="AR47774" t="b">
            <v>0</v>
          </cell>
          <cell r="AS47774" t="b">
            <v>0</v>
          </cell>
          <cell r="AT47774" t="b">
            <v>0</v>
          </cell>
          <cell r="AU47774" t="b">
            <v>0</v>
          </cell>
          <cell r="AV47774" t="b">
            <v>0</v>
          </cell>
          <cell r="AW47774" t="b">
            <v>0</v>
          </cell>
        </row>
        <row r="47775">
          <cell r="S47775" t="str">
            <v>POPPLETON</v>
          </cell>
          <cell r="AF47775">
            <v>0</v>
          </cell>
          <cell r="AG47775">
            <v>1</v>
          </cell>
          <cell r="AH47775">
            <v>1</v>
          </cell>
          <cell r="AI47775">
            <v>1</v>
          </cell>
          <cell r="AJ47775">
            <v>1</v>
          </cell>
          <cell r="AK47775">
            <v>1</v>
          </cell>
          <cell r="AL47775">
            <v>1</v>
          </cell>
          <cell r="AM47775">
            <v>1</v>
          </cell>
          <cell r="AN47775">
            <v>1</v>
          </cell>
          <cell r="AO47775">
            <v>1</v>
          </cell>
          <cell r="AP47775">
            <v>1</v>
          </cell>
          <cell r="AQ47775" t="b">
            <v>0</v>
          </cell>
          <cell r="AR47775" t="b">
            <v>0</v>
          </cell>
          <cell r="AS47775" t="b">
            <v>0</v>
          </cell>
          <cell r="AT47775" t="b">
            <v>0</v>
          </cell>
          <cell r="AU47775" t="b">
            <v>0</v>
          </cell>
          <cell r="AV47775" t="b">
            <v>0</v>
          </cell>
          <cell r="AW47775" t="b">
            <v>0</v>
          </cell>
        </row>
        <row r="47776">
          <cell r="S47776" t="str">
            <v>FRANKLIN SQUARE</v>
          </cell>
          <cell r="AF47776">
            <v>0</v>
          </cell>
          <cell r="AG47776">
            <v>1</v>
          </cell>
          <cell r="AH47776">
            <v>1</v>
          </cell>
          <cell r="AI47776">
            <v>1</v>
          </cell>
          <cell r="AJ47776">
            <v>1</v>
          </cell>
          <cell r="AK47776">
            <v>1</v>
          </cell>
          <cell r="AL47776">
            <v>1</v>
          </cell>
          <cell r="AM47776">
            <v>1</v>
          </cell>
          <cell r="AN47776">
            <v>1</v>
          </cell>
          <cell r="AO47776">
            <v>1</v>
          </cell>
          <cell r="AP47776">
            <v>1</v>
          </cell>
          <cell r="AQ47776" t="b">
            <v>0</v>
          </cell>
          <cell r="AR47776" t="b">
            <v>0</v>
          </cell>
          <cell r="AS47776" t="b">
            <v>0</v>
          </cell>
          <cell r="AT47776" t="b">
            <v>0</v>
          </cell>
          <cell r="AU47776" t="b">
            <v>0</v>
          </cell>
          <cell r="AV47776" t="b">
            <v>0</v>
          </cell>
          <cell r="AW47776" t="b">
            <v>0</v>
          </cell>
        </row>
        <row r="47777">
          <cell r="S47777" t="str">
            <v>DRUID HEIGHTS</v>
          </cell>
          <cell r="AF47777">
            <v>0</v>
          </cell>
          <cell r="AG47777">
            <v>1</v>
          </cell>
          <cell r="AH47777">
            <v>1</v>
          </cell>
          <cell r="AI47777">
            <v>1</v>
          </cell>
          <cell r="AJ47777">
            <v>1</v>
          </cell>
          <cell r="AK47777">
            <v>1</v>
          </cell>
          <cell r="AL47777">
            <v>1</v>
          </cell>
          <cell r="AM47777">
            <v>1</v>
          </cell>
          <cell r="AN47777">
            <v>1</v>
          </cell>
          <cell r="AO47777">
            <v>1</v>
          </cell>
          <cell r="AP47777">
            <v>1</v>
          </cell>
          <cell r="AQ47777" t="b">
            <v>0</v>
          </cell>
          <cell r="AR47777" t="b">
            <v>0</v>
          </cell>
          <cell r="AS47777" t="b">
            <v>0</v>
          </cell>
          <cell r="AT47777" t="b">
            <v>0</v>
          </cell>
          <cell r="AU47777" t="b">
            <v>0</v>
          </cell>
          <cell r="AV47777" t="b">
            <v>0</v>
          </cell>
          <cell r="AW47777" t="b">
            <v>0</v>
          </cell>
        </row>
        <row r="47778">
          <cell r="S47778" t="str">
            <v>WALBROOK</v>
          </cell>
          <cell r="AF47778">
            <v>0</v>
          </cell>
          <cell r="AG47778">
            <v>0</v>
          </cell>
          <cell r="AH47778">
            <v>0</v>
          </cell>
          <cell r="AI47778">
            <v>1</v>
          </cell>
          <cell r="AJ47778">
            <v>1</v>
          </cell>
          <cell r="AK47778">
            <v>1</v>
          </cell>
          <cell r="AL47778">
            <v>1</v>
          </cell>
          <cell r="AM47778">
            <v>1</v>
          </cell>
          <cell r="AN47778">
            <v>1</v>
          </cell>
          <cell r="AO47778">
            <v>1</v>
          </cell>
          <cell r="AP47778">
            <v>1</v>
          </cell>
          <cell r="AQ47778" t="b">
            <v>0</v>
          </cell>
          <cell r="AR47778" t="b">
            <v>0</v>
          </cell>
          <cell r="AS47778" t="b">
            <v>0</v>
          </cell>
          <cell r="AT47778" t="b">
            <v>0</v>
          </cell>
          <cell r="AU47778" t="b">
            <v>0</v>
          </cell>
          <cell r="AV47778" t="b">
            <v>0</v>
          </cell>
          <cell r="AW47778" t="b">
            <v>0</v>
          </cell>
        </row>
        <row r="47779">
          <cell r="S47779" t="str">
            <v>RESERVOIR HILL</v>
          </cell>
          <cell r="AF47779">
            <v>0</v>
          </cell>
          <cell r="AG47779">
            <v>0</v>
          </cell>
          <cell r="AH47779">
            <v>0</v>
          </cell>
          <cell r="AI47779">
            <v>0</v>
          </cell>
          <cell r="AJ47779">
            <v>1</v>
          </cell>
          <cell r="AK47779">
            <v>1</v>
          </cell>
          <cell r="AL47779">
            <v>1</v>
          </cell>
          <cell r="AM47779">
            <v>1</v>
          </cell>
          <cell r="AN47779">
            <v>1</v>
          </cell>
          <cell r="AO47779">
            <v>1</v>
          </cell>
          <cell r="AP47779">
            <v>1</v>
          </cell>
          <cell r="AQ47779" t="b">
            <v>0</v>
          </cell>
          <cell r="AR47779" t="b">
            <v>0</v>
          </cell>
          <cell r="AS47779" t="b">
            <v>0</v>
          </cell>
          <cell r="AT47779" t="b">
            <v>0</v>
          </cell>
          <cell r="AU47779" t="b">
            <v>0</v>
          </cell>
          <cell r="AV47779" t="b">
            <v>0</v>
          </cell>
          <cell r="AW47779" t="b">
            <v>0</v>
          </cell>
        </row>
        <row r="47780">
          <cell r="S47780" t="str">
            <v>BETTER WAVERLY</v>
          </cell>
          <cell r="AF47780">
            <v>0</v>
          </cell>
          <cell r="AG47780">
            <v>0</v>
          </cell>
          <cell r="AH47780">
            <v>0</v>
          </cell>
          <cell r="AI47780">
            <v>0</v>
          </cell>
          <cell r="AJ47780">
            <v>0</v>
          </cell>
          <cell r="AK47780">
            <v>0</v>
          </cell>
          <cell r="AL47780">
            <v>0</v>
          </cell>
          <cell r="AM47780">
            <v>0</v>
          </cell>
          <cell r="AN47780">
            <v>0</v>
          </cell>
          <cell r="AO47780">
            <v>0</v>
          </cell>
          <cell r="AP47780">
            <v>0</v>
          </cell>
          <cell r="AQ47780" t="b">
            <v>0</v>
          </cell>
          <cell r="AR47780" t="b">
            <v>0</v>
          </cell>
          <cell r="AS47780" t="b">
            <v>0</v>
          </cell>
          <cell r="AT47780" t="b">
            <v>0</v>
          </cell>
          <cell r="AU47780" t="b">
            <v>0</v>
          </cell>
          <cell r="AV47780" t="b">
            <v>0</v>
          </cell>
          <cell r="AW47780" t="b">
            <v>0</v>
          </cell>
        </row>
        <row r="47781">
          <cell r="S47781" t="str">
            <v>LOCUST POINT</v>
          </cell>
          <cell r="AF47781">
            <v>0</v>
          </cell>
          <cell r="AG47781">
            <v>0</v>
          </cell>
          <cell r="AH47781">
            <v>0</v>
          </cell>
          <cell r="AI47781">
            <v>0</v>
          </cell>
          <cell r="AJ47781">
            <v>0</v>
          </cell>
          <cell r="AK47781">
            <v>0</v>
          </cell>
          <cell r="AL47781">
            <v>0</v>
          </cell>
          <cell r="AM47781">
            <v>0</v>
          </cell>
          <cell r="AN47781">
            <v>0</v>
          </cell>
          <cell r="AO47781">
            <v>1</v>
          </cell>
          <cell r="AP47781">
            <v>1</v>
          </cell>
          <cell r="AQ47781" t="b">
            <v>0</v>
          </cell>
          <cell r="AR47781" t="b">
            <v>0</v>
          </cell>
          <cell r="AS47781" t="b">
            <v>0</v>
          </cell>
          <cell r="AT47781" t="b">
            <v>0</v>
          </cell>
          <cell r="AU47781" t="b">
            <v>0</v>
          </cell>
          <cell r="AV47781" t="b">
            <v>0</v>
          </cell>
          <cell r="AW47781" t="b">
            <v>0</v>
          </cell>
        </row>
        <row r="47782">
          <cell r="S47782" t="str">
            <v>SANDTOWN-WINCHESTER</v>
          </cell>
          <cell r="AF47782">
            <v>0</v>
          </cell>
          <cell r="AG47782">
            <v>0</v>
          </cell>
          <cell r="AH47782">
            <v>1</v>
          </cell>
          <cell r="AI47782">
            <v>1</v>
          </cell>
          <cell r="AJ47782">
            <v>1</v>
          </cell>
          <cell r="AK47782">
            <v>1</v>
          </cell>
          <cell r="AL47782">
            <v>1</v>
          </cell>
          <cell r="AM47782">
            <v>1</v>
          </cell>
          <cell r="AN47782">
            <v>1</v>
          </cell>
          <cell r="AO47782">
            <v>1</v>
          </cell>
          <cell r="AP47782">
            <v>1</v>
          </cell>
          <cell r="AQ47782" t="b">
            <v>0</v>
          </cell>
          <cell r="AR47782" t="b">
            <v>0</v>
          </cell>
          <cell r="AS47782" t="b">
            <v>0</v>
          </cell>
          <cell r="AT47782" t="b">
            <v>0</v>
          </cell>
          <cell r="AU47782" t="b">
            <v>0</v>
          </cell>
          <cell r="AV47782" t="b">
            <v>0</v>
          </cell>
          <cell r="AW47782" t="b">
            <v>0</v>
          </cell>
        </row>
        <row r="47783">
          <cell r="S47783" t="str">
            <v>MIDTOWN-EDMONDSON</v>
          </cell>
          <cell r="AF47783">
            <v>0</v>
          </cell>
          <cell r="AG47783">
            <v>0</v>
          </cell>
          <cell r="AH47783">
            <v>0</v>
          </cell>
          <cell r="AI47783">
            <v>0</v>
          </cell>
          <cell r="AJ47783">
            <v>0</v>
          </cell>
          <cell r="AK47783">
            <v>0</v>
          </cell>
          <cell r="AL47783">
            <v>0</v>
          </cell>
          <cell r="AM47783">
            <v>0</v>
          </cell>
          <cell r="AN47783">
            <v>0</v>
          </cell>
          <cell r="AO47783">
            <v>0</v>
          </cell>
          <cell r="AP47783">
            <v>1</v>
          </cell>
          <cell r="AQ47783" t="b">
            <v>0</v>
          </cell>
          <cell r="AR47783" t="b">
            <v>0</v>
          </cell>
          <cell r="AS47783" t="b">
            <v>0</v>
          </cell>
          <cell r="AT47783" t="b">
            <v>0</v>
          </cell>
          <cell r="AU47783" t="b">
            <v>0</v>
          </cell>
          <cell r="AV47783" t="b">
            <v>0</v>
          </cell>
          <cell r="AW47783" t="b">
            <v>0</v>
          </cell>
        </row>
        <row r="47784">
          <cell r="S47784" t="str">
            <v>FRANKLIN SQUARE</v>
          </cell>
          <cell r="AF47784">
            <v>0</v>
          </cell>
          <cell r="AG47784">
            <v>0</v>
          </cell>
          <cell r="AH47784">
            <v>0</v>
          </cell>
          <cell r="AI47784">
            <v>0</v>
          </cell>
          <cell r="AJ47784">
            <v>1</v>
          </cell>
          <cell r="AK47784">
            <v>1</v>
          </cell>
          <cell r="AL47784">
            <v>1</v>
          </cell>
          <cell r="AM47784">
            <v>1</v>
          </cell>
          <cell r="AN47784">
            <v>1</v>
          </cell>
          <cell r="AO47784">
            <v>1</v>
          </cell>
          <cell r="AP47784">
            <v>1</v>
          </cell>
          <cell r="AQ47784" t="b">
            <v>0</v>
          </cell>
          <cell r="AR47784" t="b">
            <v>0</v>
          </cell>
          <cell r="AS47784" t="b">
            <v>0</v>
          </cell>
          <cell r="AT47784" t="b">
            <v>0</v>
          </cell>
          <cell r="AU47784" t="b">
            <v>0</v>
          </cell>
          <cell r="AV47784" t="b">
            <v>0</v>
          </cell>
          <cell r="AW47784" t="b">
            <v>0</v>
          </cell>
        </row>
        <row r="47785">
          <cell r="S47785" t="str">
            <v>DRUID HEIGHTS</v>
          </cell>
          <cell r="AF47785">
            <v>0</v>
          </cell>
          <cell r="AG47785">
            <v>0</v>
          </cell>
          <cell r="AH47785">
            <v>0</v>
          </cell>
          <cell r="AI47785">
            <v>0</v>
          </cell>
          <cell r="AJ47785">
            <v>0</v>
          </cell>
          <cell r="AK47785">
            <v>0</v>
          </cell>
          <cell r="AL47785">
            <v>0</v>
          </cell>
          <cell r="AM47785">
            <v>0</v>
          </cell>
          <cell r="AN47785">
            <v>0</v>
          </cell>
          <cell r="AO47785">
            <v>1</v>
          </cell>
          <cell r="AP47785">
            <v>1</v>
          </cell>
          <cell r="AQ47785" t="b">
            <v>0</v>
          </cell>
          <cell r="AR47785" t="b">
            <v>0</v>
          </cell>
          <cell r="AS47785" t="b">
            <v>0</v>
          </cell>
          <cell r="AT47785" t="b">
            <v>0</v>
          </cell>
          <cell r="AU47785" t="b">
            <v>0</v>
          </cell>
          <cell r="AV47785" t="b">
            <v>0</v>
          </cell>
          <cell r="AW47785" t="b">
            <v>0</v>
          </cell>
        </row>
        <row r="47786">
          <cell r="S47786" t="str">
            <v>UPTON</v>
          </cell>
          <cell r="AF47786">
            <v>1</v>
          </cell>
          <cell r="AG47786">
            <v>1</v>
          </cell>
          <cell r="AH47786">
            <v>1</v>
          </cell>
          <cell r="AI47786">
            <v>1</v>
          </cell>
          <cell r="AJ47786">
            <v>1</v>
          </cell>
          <cell r="AK47786">
            <v>1</v>
          </cell>
          <cell r="AL47786">
            <v>1</v>
          </cell>
          <cell r="AM47786">
            <v>1</v>
          </cell>
          <cell r="AN47786">
            <v>1</v>
          </cell>
          <cell r="AO47786">
            <v>1</v>
          </cell>
          <cell r="AP47786">
            <v>1</v>
          </cell>
          <cell r="AQ47786" t="b">
            <v>0</v>
          </cell>
          <cell r="AR47786" t="b">
            <v>0</v>
          </cell>
          <cell r="AS47786" t="b">
            <v>0</v>
          </cell>
          <cell r="AT47786" t="b">
            <v>0</v>
          </cell>
          <cell r="AU47786" t="b">
            <v>0</v>
          </cell>
          <cell r="AV47786" t="b">
            <v>0</v>
          </cell>
          <cell r="AW47786" t="b">
            <v>0</v>
          </cell>
        </row>
        <row r="47787">
          <cell r="S47787" t="str">
            <v>DOWNTOWN</v>
          </cell>
          <cell r="AF47787">
            <v>0</v>
          </cell>
          <cell r="AG47787">
            <v>0</v>
          </cell>
          <cell r="AH47787">
            <v>0</v>
          </cell>
          <cell r="AI47787">
            <v>0</v>
          </cell>
          <cell r="AJ47787">
            <v>0</v>
          </cell>
          <cell r="AK47787">
            <v>0</v>
          </cell>
          <cell r="AL47787">
            <v>0</v>
          </cell>
          <cell r="AM47787">
            <v>0</v>
          </cell>
          <cell r="AN47787">
            <v>1</v>
          </cell>
          <cell r="AO47787">
            <v>1</v>
          </cell>
          <cell r="AP47787">
            <v>1</v>
          </cell>
          <cell r="AQ47787" t="b">
            <v>0</v>
          </cell>
          <cell r="AR47787" t="b">
            <v>0</v>
          </cell>
          <cell r="AS47787" t="b">
            <v>0</v>
          </cell>
          <cell r="AT47787" t="b">
            <v>0</v>
          </cell>
          <cell r="AU47787" t="b">
            <v>0</v>
          </cell>
          <cell r="AV47787" t="b">
            <v>0</v>
          </cell>
          <cell r="AW47787" t="b">
            <v>0</v>
          </cell>
        </row>
        <row r="47788">
          <cell r="S47788" t="str">
            <v>OLIVER</v>
          </cell>
          <cell r="AF47788">
            <v>0</v>
          </cell>
          <cell r="AG47788">
            <v>0</v>
          </cell>
          <cell r="AH47788">
            <v>0</v>
          </cell>
          <cell r="AI47788">
            <v>0</v>
          </cell>
          <cell r="AJ47788">
            <v>0</v>
          </cell>
          <cell r="AK47788">
            <v>0</v>
          </cell>
          <cell r="AL47788">
            <v>0</v>
          </cell>
          <cell r="AM47788">
            <v>0</v>
          </cell>
          <cell r="AN47788">
            <v>1</v>
          </cell>
          <cell r="AO47788">
            <v>1</v>
          </cell>
          <cell r="AP47788">
            <v>1</v>
          </cell>
          <cell r="AQ47788" t="b">
            <v>0</v>
          </cell>
          <cell r="AR47788" t="b">
            <v>0</v>
          </cell>
          <cell r="AS47788" t="b">
            <v>0</v>
          </cell>
          <cell r="AT47788" t="b">
            <v>0</v>
          </cell>
          <cell r="AU47788" t="b">
            <v>0</v>
          </cell>
          <cell r="AV47788" t="b">
            <v>0</v>
          </cell>
          <cell r="AW47788" t="b">
            <v>0</v>
          </cell>
        </row>
        <row r="47789">
          <cell r="S47789" t="str">
            <v>JOHNSTON SQUARE</v>
          </cell>
          <cell r="AF47789">
            <v>0</v>
          </cell>
          <cell r="AG47789">
            <v>0</v>
          </cell>
          <cell r="AH47789">
            <v>0</v>
          </cell>
          <cell r="AI47789">
            <v>0</v>
          </cell>
          <cell r="AJ47789">
            <v>0</v>
          </cell>
          <cell r="AK47789">
            <v>0</v>
          </cell>
          <cell r="AL47789">
            <v>0</v>
          </cell>
          <cell r="AM47789">
            <v>0</v>
          </cell>
          <cell r="AN47789">
            <v>0</v>
          </cell>
          <cell r="AO47789">
            <v>1</v>
          </cell>
          <cell r="AP47789">
            <v>1</v>
          </cell>
          <cell r="AQ47789" t="b">
            <v>0</v>
          </cell>
          <cell r="AR47789" t="b">
            <v>0</v>
          </cell>
          <cell r="AS47789" t="b">
            <v>0</v>
          </cell>
          <cell r="AT47789" t="b">
            <v>0</v>
          </cell>
          <cell r="AU47789" t="b">
            <v>0</v>
          </cell>
          <cell r="AV47789" t="b">
            <v>0</v>
          </cell>
          <cell r="AW47789" t="b">
            <v>0</v>
          </cell>
        </row>
        <row r="47790">
          <cell r="S47790" t="str">
            <v>GAY STREET</v>
          </cell>
          <cell r="AF47790">
            <v>1</v>
          </cell>
          <cell r="AG47790">
            <v>1</v>
          </cell>
          <cell r="AH47790">
            <v>1</v>
          </cell>
          <cell r="AI47790">
            <v>1</v>
          </cell>
          <cell r="AJ47790">
            <v>1</v>
          </cell>
          <cell r="AK47790">
            <v>1</v>
          </cell>
          <cell r="AL47790">
            <v>1</v>
          </cell>
          <cell r="AM47790">
            <v>1</v>
          </cell>
          <cell r="AN47790">
            <v>1</v>
          </cell>
          <cell r="AO47790">
            <v>1</v>
          </cell>
          <cell r="AP47790">
            <v>1</v>
          </cell>
          <cell r="AQ47790" t="b">
            <v>0</v>
          </cell>
          <cell r="AR47790" t="b">
            <v>0</v>
          </cell>
          <cell r="AS47790" t="b">
            <v>0</v>
          </cell>
          <cell r="AT47790" t="b">
            <v>0</v>
          </cell>
          <cell r="AU47790" t="b">
            <v>0</v>
          </cell>
          <cell r="AV47790" t="b">
            <v>0</v>
          </cell>
          <cell r="AW47790" t="b">
            <v>0</v>
          </cell>
        </row>
        <row r="47791">
          <cell r="S47791" t="str">
            <v>BROADWAY EAST</v>
          </cell>
          <cell r="AF47791">
            <v>1</v>
          </cell>
          <cell r="AG47791">
            <v>1</v>
          </cell>
          <cell r="AH47791">
            <v>1</v>
          </cell>
          <cell r="AI47791">
            <v>1</v>
          </cell>
          <cell r="AJ47791">
            <v>1</v>
          </cell>
          <cell r="AK47791">
            <v>1</v>
          </cell>
          <cell r="AL47791">
            <v>1</v>
          </cell>
          <cell r="AM47791">
            <v>1</v>
          </cell>
          <cell r="AN47791">
            <v>1</v>
          </cell>
          <cell r="AO47791">
            <v>1</v>
          </cell>
          <cell r="AP47791">
            <v>1</v>
          </cell>
          <cell r="AQ47791" t="b">
            <v>0</v>
          </cell>
          <cell r="AR47791" t="b">
            <v>0</v>
          </cell>
          <cell r="AS47791" t="b">
            <v>0</v>
          </cell>
          <cell r="AT47791" t="b">
            <v>0</v>
          </cell>
          <cell r="AU47791" t="b">
            <v>0</v>
          </cell>
          <cell r="AV47791" t="b">
            <v>0</v>
          </cell>
          <cell r="AW47791" t="b">
            <v>0</v>
          </cell>
        </row>
        <row r="47792">
          <cell r="S47792" t="str">
            <v>BROADWAY EAST</v>
          </cell>
          <cell r="AF47792">
            <v>0</v>
          </cell>
          <cell r="AG47792">
            <v>0</v>
          </cell>
          <cell r="AH47792">
            <v>0</v>
          </cell>
          <cell r="AI47792">
            <v>0</v>
          </cell>
          <cell r="AJ47792">
            <v>0</v>
          </cell>
          <cell r="AK47792">
            <v>0</v>
          </cell>
          <cell r="AL47792">
            <v>0</v>
          </cell>
          <cell r="AM47792">
            <v>0</v>
          </cell>
          <cell r="AN47792">
            <v>0</v>
          </cell>
          <cell r="AO47792">
            <v>0</v>
          </cell>
          <cell r="AP47792">
            <v>1</v>
          </cell>
          <cell r="AQ47792" t="b">
            <v>0</v>
          </cell>
          <cell r="AR47792" t="b">
            <v>0</v>
          </cell>
          <cell r="AS47792" t="b">
            <v>0</v>
          </cell>
          <cell r="AT47792" t="b">
            <v>0</v>
          </cell>
          <cell r="AU47792" t="b">
            <v>0</v>
          </cell>
          <cell r="AV47792" t="b">
            <v>0</v>
          </cell>
          <cell r="AW47792" t="b">
            <v>0</v>
          </cell>
        </row>
        <row r="47793">
          <cell r="S47793" t="str">
            <v>BEREA</v>
          </cell>
          <cell r="AF47793">
            <v>0</v>
          </cell>
          <cell r="AG47793">
            <v>0</v>
          </cell>
          <cell r="AH47793">
            <v>0</v>
          </cell>
          <cell r="AI47793">
            <v>0</v>
          </cell>
          <cell r="AJ47793">
            <v>0</v>
          </cell>
          <cell r="AK47793">
            <v>0</v>
          </cell>
          <cell r="AL47793">
            <v>0</v>
          </cell>
          <cell r="AM47793">
            <v>0</v>
          </cell>
          <cell r="AN47793">
            <v>0</v>
          </cell>
          <cell r="AO47793">
            <v>0</v>
          </cell>
          <cell r="AP47793">
            <v>1</v>
          </cell>
          <cell r="AQ47793" t="b">
            <v>0</v>
          </cell>
          <cell r="AR47793" t="b">
            <v>0</v>
          </cell>
          <cell r="AS47793" t="b">
            <v>0</v>
          </cell>
          <cell r="AT47793" t="b">
            <v>0</v>
          </cell>
          <cell r="AU47793" t="b">
            <v>0</v>
          </cell>
          <cell r="AV47793" t="b">
            <v>0</v>
          </cell>
          <cell r="AW47793" t="b">
            <v>0</v>
          </cell>
        </row>
        <row r="47794">
          <cell r="S47794" t="str">
            <v>MIDDLE EAST</v>
          </cell>
          <cell r="AF47794">
            <v>0</v>
          </cell>
          <cell r="AG47794">
            <v>0</v>
          </cell>
          <cell r="AH47794">
            <v>0</v>
          </cell>
          <cell r="AI47794">
            <v>1</v>
          </cell>
          <cell r="AJ47794">
            <v>1</v>
          </cell>
          <cell r="AK47794">
            <v>1</v>
          </cell>
          <cell r="AL47794">
            <v>1</v>
          </cell>
          <cell r="AM47794">
            <v>1</v>
          </cell>
          <cell r="AN47794">
            <v>1</v>
          </cell>
          <cell r="AO47794">
            <v>1</v>
          </cell>
          <cell r="AP47794">
            <v>1</v>
          </cell>
          <cell r="AQ47794" t="b">
            <v>0</v>
          </cell>
          <cell r="AR47794" t="b">
            <v>0</v>
          </cell>
          <cell r="AS47794" t="b">
            <v>0</v>
          </cell>
          <cell r="AT47794" t="b">
            <v>0</v>
          </cell>
          <cell r="AU47794" t="b">
            <v>0</v>
          </cell>
          <cell r="AV47794" t="b">
            <v>0</v>
          </cell>
          <cell r="AW47794" t="b">
            <v>0</v>
          </cell>
        </row>
        <row r="47795">
          <cell r="S47795" t="str">
            <v>MCELDERRY PARK</v>
          </cell>
          <cell r="AF47795">
            <v>0</v>
          </cell>
          <cell r="AG47795">
            <v>0</v>
          </cell>
          <cell r="AH47795">
            <v>0</v>
          </cell>
          <cell r="AI47795">
            <v>0</v>
          </cell>
          <cell r="AJ47795">
            <v>0</v>
          </cell>
          <cell r="AK47795">
            <v>0</v>
          </cell>
          <cell r="AL47795">
            <v>0</v>
          </cell>
          <cell r="AM47795">
            <v>0</v>
          </cell>
          <cell r="AN47795">
            <v>0</v>
          </cell>
          <cell r="AO47795">
            <v>0</v>
          </cell>
          <cell r="AP47795">
            <v>1</v>
          </cell>
          <cell r="AQ47795" t="b">
            <v>0</v>
          </cell>
          <cell r="AR47795" t="b">
            <v>0</v>
          </cell>
          <cell r="AS47795" t="b">
            <v>0</v>
          </cell>
          <cell r="AT47795" t="b">
            <v>0</v>
          </cell>
          <cell r="AU47795" t="b">
            <v>0</v>
          </cell>
          <cell r="AV47795" t="b">
            <v>0</v>
          </cell>
          <cell r="AW47795" t="b">
            <v>0</v>
          </cell>
        </row>
        <row r="47796">
          <cell r="S47796" t="str">
            <v>MIDDLE EAST</v>
          </cell>
          <cell r="AF47796">
            <v>0</v>
          </cell>
          <cell r="AG47796">
            <v>0</v>
          </cell>
          <cell r="AH47796">
            <v>0</v>
          </cell>
          <cell r="AI47796">
            <v>0</v>
          </cell>
          <cell r="AJ47796">
            <v>0</v>
          </cell>
          <cell r="AK47796">
            <v>0</v>
          </cell>
          <cell r="AL47796">
            <v>0</v>
          </cell>
          <cell r="AM47796">
            <v>0</v>
          </cell>
          <cell r="AN47796">
            <v>0</v>
          </cell>
          <cell r="AO47796">
            <v>0</v>
          </cell>
          <cell r="AP47796">
            <v>1</v>
          </cell>
          <cell r="AQ47796" t="b">
            <v>0</v>
          </cell>
          <cell r="AR47796" t="b">
            <v>0</v>
          </cell>
          <cell r="AS47796" t="b">
            <v>0</v>
          </cell>
          <cell r="AT47796" t="b">
            <v>0</v>
          </cell>
          <cell r="AU47796" t="b">
            <v>0</v>
          </cell>
          <cell r="AV47796" t="b">
            <v>0</v>
          </cell>
          <cell r="AW47796" t="b">
            <v>0</v>
          </cell>
        </row>
        <row r="47797">
          <cell r="S47797" t="str">
            <v>FOREST PARK</v>
          </cell>
          <cell r="AF47797">
            <v>0</v>
          </cell>
          <cell r="AG47797">
            <v>0</v>
          </cell>
          <cell r="AH47797">
            <v>0</v>
          </cell>
          <cell r="AI47797">
            <v>0</v>
          </cell>
          <cell r="AJ47797">
            <v>0</v>
          </cell>
          <cell r="AK47797">
            <v>0</v>
          </cell>
          <cell r="AL47797">
            <v>0</v>
          </cell>
          <cell r="AM47797">
            <v>0</v>
          </cell>
          <cell r="AN47797">
            <v>1</v>
          </cell>
          <cell r="AO47797">
            <v>1</v>
          </cell>
          <cell r="AP47797">
            <v>1</v>
          </cell>
          <cell r="AQ47797" t="b">
            <v>0</v>
          </cell>
          <cell r="AR47797" t="b">
            <v>0</v>
          </cell>
          <cell r="AS47797" t="b">
            <v>0</v>
          </cell>
          <cell r="AT47797" t="b">
            <v>0</v>
          </cell>
          <cell r="AU47797" t="b">
            <v>0</v>
          </cell>
          <cell r="AV47797" t="b">
            <v>0</v>
          </cell>
          <cell r="AW47797" t="b">
            <v>0</v>
          </cell>
        </row>
        <row r="47798">
          <cell r="S47798" t="str">
            <v>MOUNT WINANS</v>
          </cell>
          <cell r="AF47798">
            <v>0</v>
          </cell>
          <cell r="AG47798">
            <v>0</v>
          </cell>
          <cell r="AH47798">
            <v>0</v>
          </cell>
          <cell r="AI47798">
            <v>0</v>
          </cell>
          <cell r="AJ47798">
            <v>0</v>
          </cell>
          <cell r="AK47798">
            <v>0</v>
          </cell>
          <cell r="AL47798">
            <v>1</v>
          </cell>
          <cell r="AM47798">
            <v>1</v>
          </cell>
          <cell r="AN47798">
            <v>1</v>
          </cell>
          <cell r="AO47798">
            <v>1</v>
          </cell>
          <cell r="AP47798">
            <v>1</v>
          </cell>
          <cell r="AQ47798" t="b">
            <v>0</v>
          </cell>
          <cell r="AR47798" t="b">
            <v>0</v>
          </cell>
          <cell r="AS47798" t="b">
            <v>0</v>
          </cell>
          <cell r="AT47798" t="b">
            <v>0</v>
          </cell>
          <cell r="AU47798" t="b">
            <v>0</v>
          </cell>
          <cell r="AV47798" t="b">
            <v>0</v>
          </cell>
          <cell r="AW47798" t="b">
            <v>0</v>
          </cell>
        </row>
        <row r="47799">
          <cell r="S47799" t="str">
            <v>ROSEMONT</v>
          </cell>
          <cell r="AF47799">
            <v>0</v>
          </cell>
          <cell r="AG47799">
            <v>0</v>
          </cell>
          <cell r="AH47799">
            <v>0</v>
          </cell>
          <cell r="AI47799">
            <v>0</v>
          </cell>
          <cell r="AJ47799">
            <v>0</v>
          </cell>
          <cell r="AK47799">
            <v>0</v>
          </cell>
          <cell r="AL47799">
            <v>0</v>
          </cell>
          <cell r="AM47799">
            <v>0</v>
          </cell>
          <cell r="AN47799">
            <v>0</v>
          </cell>
          <cell r="AO47799">
            <v>0</v>
          </cell>
          <cell r="AP47799">
            <v>1</v>
          </cell>
          <cell r="AQ47799" t="b">
            <v>0</v>
          </cell>
          <cell r="AR47799" t="b">
            <v>0</v>
          </cell>
          <cell r="AS47799" t="b">
            <v>0</v>
          </cell>
          <cell r="AT47799" t="b">
            <v>0</v>
          </cell>
          <cell r="AU47799" t="b">
            <v>0</v>
          </cell>
          <cell r="AV47799" t="b">
            <v>0</v>
          </cell>
          <cell r="AW47799" t="b">
            <v>0</v>
          </cell>
        </row>
        <row r="47800">
          <cell r="S47800" t="str">
            <v>FRANKLINTOWN ROAD</v>
          </cell>
          <cell r="AF47800">
            <v>0</v>
          </cell>
          <cell r="AG47800">
            <v>0</v>
          </cell>
          <cell r="AH47800">
            <v>0</v>
          </cell>
          <cell r="AI47800">
            <v>0</v>
          </cell>
          <cell r="AJ47800">
            <v>0</v>
          </cell>
          <cell r="AK47800">
            <v>0</v>
          </cell>
          <cell r="AL47800">
            <v>0</v>
          </cell>
          <cell r="AM47800">
            <v>0</v>
          </cell>
          <cell r="AN47800">
            <v>0</v>
          </cell>
          <cell r="AO47800">
            <v>1</v>
          </cell>
          <cell r="AP47800">
            <v>1</v>
          </cell>
          <cell r="AQ47800" t="b">
            <v>0</v>
          </cell>
          <cell r="AR47800" t="b">
            <v>0</v>
          </cell>
          <cell r="AS47800" t="b">
            <v>0</v>
          </cell>
          <cell r="AT47800" t="b">
            <v>0</v>
          </cell>
          <cell r="AU47800" t="b">
            <v>0</v>
          </cell>
          <cell r="AV47800" t="b">
            <v>0</v>
          </cell>
          <cell r="AW47800" t="b">
            <v>0</v>
          </cell>
        </row>
        <row r="47801">
          <cell r="S47801" t="str">
            <v>TOWANDA-GRANTLEY</v>
          </cell>
          <cell r="AF47801">
            <v>0</v>
          </cell>
          <cell r="AG47801">
            <v>0</v>
          </cell>
          <cell r="AH47801">
            <v>0</v>
          </cell>
          <cell r="AI47801">
            <v>0</v>
          </cell>
          <cell r="AJ47801">
            <v>0</v>
          </cell>
          <cell r="AK47801">
            <v>0</v>
          </cell>
          <cell r="AL47801">
            <v>0</v>
          </cell>
          <cell r="AM47801">
            <v>0</v>
          </cell>
          <cell r="AN47801">
            <v>0</v>
          </cell>
          <cell r="AO47801">
            <v>0</v>
          </cell>
          <cell r="AP47801">
            <v>1</v>
          </cell>
          <cell r="AQ47801" t="b">
            <v>0</v>
          </cell>
          <cell r="AR47801" t="b">
            <v>0</v>
          </cell>
          <cell r="AS47801" t="b">
            <v>0</v>
          </cell>
          <cell r="AT47801" t="b">
            <v>0</v>
          </cell>
          <cell r="AU47801" t="b">
            <v>0</v>
          </cell>
          <cell r="AV47801" t="b">
            <v>0</v>
          </cell>
          <cell r="AW47801" t="b">
            <v>0</v>
          </cell>
        </row>
        <row r="47802">
          <cell r="S47802" t="str">
            <v>FRANKLIN SQUARE</v>
          </cell>
          <cell r="AF47802">
            <v>1</v>
          </cell>
          <cell r="AG47802">
            <v>1</v>
          </cell>
          <cell r="AH47802">
            <v>1</v>
          </cell>
          <cell r="AI47802">
            <v>1</v>
          </cell>
          <cell r="AJ47802">
            <v>1</v>
          </cell>
          <cell r="AK47802">
            <v>1</v>
          </cell>
          <cell r="AL47802">
            <v>1</v>
          </cell>
          <cell r="AM47802">
            <v>1</v>
          </cell>
          <cell r="AN47802">
            <v>1</v>
          </cell>
          <cell r="AO47802">
            <v>1</v>
          </cell>
          <cell r="AP47802">
            <v>1</v>
          </cell>
          <cell r="AQ47802" t="b">
            <v>0</v>
          </cell>
          <cell r="AR47802" t="b">
            <v>0</v>
          </cell>
          <cell r="AS47802" t="b">
            <v>0</v>
          </cell>
          <cell r="AT47802" t="b">
            <v>0</v>
          </cell>
          <cell r="AU47802" t="b">
            <v>0</v>
          </cell>
          <cell r="AV47802" t="b">
            <v>0</v>
          </cell>
          <cell r="AW47802" t="b">
            <v>0</v>
          </cell>
        </row>
        <row r="47803">
          <cell r="S47803" t="str">
            <v>WASHINGTON VILLAGE</v>
          </cell>
          <cell r="AF47803">
            <v>0</v>
          </cell>
          <cell r="AG47803">
            <v>0</v>
          </cell>
          <cell r="AH47803">
            <v>0</v>
          </cell>
          <cell r="AI47803">
            <v>0</v>
          </cell>
          <cell r="AJ47803">
            <v>0</v>
          </cell>
          <cell r="AK47803">
            <v>0</v>
          </cell>
          <cell r="AL47803">
            <v>0</v>
          </cell>
          <cell r="AM47803">
            <v>0</v>
          </cell>
          <cell r="AN47803">
            <v>0</v>
          </cell>
          <cell r="AO47803">
            <v>0</v>
          </cell>
          <cell r="AP47803">
            <v>1</v>
          </cell>
          <cell r="AQ47803" t="b">
            <v>0</v>
          </cell>
          <cell r="AR47803" t="b">
            <v>0</v>
          </cell>
          <cell r="AS47803" t="b">
            <v>0</v>
          </cell>
          <cell r="AT47803" t="b">
            <v>0</v>
          </cell>
          <cell r="AU47803" t="b">
            <v>0</v>
          </cell>
          <cell r="AV47803" t="b">
            <v>0</v>
          </cell>
          <cell r="AW47803" t="b">
            <v>0</v>
          </cell>
        </row>
        <row r="47804">
          <cell r="S47804" t="str">
            <v>BROADWAY EAST</v>
          </cell>
          <cell r="AF47804">
            <v>0</v>
          </cell>
          <cell r="AG47804">
            <v>0</v>
          </cell>
          <cell r="AH47804">
            <v>0</v>
          </cell>
          <cell r="AI47804">
            <v>0</v>
          </cell>
          <cell r="AJ47804">
            <v>0</v>
          </cell>
          <cell r="AK47804">
            <v>0</v>
          </cell>
          <cell r="AL47804">
            <v>0</v>
          </cell>
          <cell r="AM47804">
            <v>0</v>
          </cell>
          <cell r="AN47804">
            <v>0</v>
          </cell>
          <cell r="AO47804">
            <v>0</v>
          </cell>
          <cell r="AP47804">
            <v>1</v>
          </cell>
          <cell r="AQ47804" t="b">
            <v>0</v>
          </cell>
          <cell r="AR47804" t="b">
            <v>0</v>
          </cell>
          <cell r="AS47804" t="b">
            <v>0</v>
          </cell>
          <cell r="AT47804" t="b">
            <v>0</v>
          </cell>
          <cell r="AU47804" t="b">
            <v>0</v>
          </cell>
          <cell r="AV47804" t="b">
            <v>0</v>
          </cell>
          <cell r="AW47804" t="b">
            <v>0</v>
          </cell>
        </row>
        <row r="47805">
          <cell r="S47805" t="str">
            <v>BROADWAY EAST</v>
          </cell>
          <cell r="AF47805">
            <v>0</v>
          </cell>
          <cell r="AG47805">
            <v>1</v>
          </cell>
          <cell r="AH47805">
            <v>1</v>
          </cell>
          <cell r="AI47805">
            <v>1</v>
          </cell>
          <cell r="AJ47805">
            <v>1</v>
          </cell>
          <cell r="AK47805">
            <v>1</v>
          </cell>
          <cell r="AL47805">
            <v>1</v>
          </cell>
          <cell r="AM47805">
            <v>1</v>
          </cell>
          <cell r="AN47805">
            <v>1</v>
          </cell>
          <cell r="AO47805">
            <v>1</v>
          </cell>
          <cell r="AP47805">
            <v>1</v>
          </cell>
          <cell r="AQ47805" t="b">
            <v>0</v>
          </cell>
          <cell r="AR47805" t="b">
            <v>0</v>
          </cell>
          <cell r="AS47805" t="b">
            <v>0</v>
          </cell>
          <cell r="AT47805" t="b">
            <v>0</v>
          </cell>
          <cell r="AU47805" t="b">
            <v>0</v>
          </cell>
          <cell r="AV47805" t="b">
            <v>0</v>
          </cell>
          <cell r="AW47805" t="b">
            <v>0</v>
          </cell>
        </row>
        <row r="47806">
          <cell r="S47806" t="str">
            <v>EDMONDSON VILLAGE</v>
          </cell>
          <cell r="AF47806">
            <v>0</v>
          </cell>
          <cell r="AG47806">
            <v>0</v>
          </cell>
          <cell r="AH47806">
            <v>0</v>
          </cell>
          <cell r="AI47806">
            <v>0</v>
          </cell>
          <cell r="AJ47806">
            <v>0</v>
          </cell>
          <cell r="AK47806">
            <v>0</v>
          </cell>
          <cell r="AL47806">
            <v>0</v>
          </cell>
          <cell r="AM47806">
            <v>0</v>
          </cell>
          <cell r="AN47806">
            <v>0</v>
          </cell>
          <cell r="AO47806">
            <v>0</v>
          </cell>
          <cell r="AP47806">
            <v>1</v>
          </cell>
          <cell r="AQ47806" t="b">
            <v>0</v>
          </cell>
          <cell r="AR47806" t="b">
            <v>0</v>
          </cell>
          <cell r="AS47806" t="b">
            <v>0</v>
          </cell>
          <cell r="AT47806" t="b">
            <v>0</v>
          </cell>
          <cell r="AU47806" t="b">
            <v>0</v>
          </cell>
          <cell r="AV47806" t="b">
            <v>0</v>
          </cell>
          <cell r="AW47806" t="b">
            <v>0</v>
          </cell>
        </row>
        <row r="47807">
          <cell r="S47807" t="str">
            <v>EAST BALTIMORE MIDWAY</v>
          </cell>
          <cell r="AF47807">
            <v>0</v>
          </cell>
          <cell r="AG47807">
            <v>1</v>
          </cell>
          <cell r="AH47807">
            <v>1</v>
          </cell>
          <cell r="AI47807">
            <v>1</v>
          </cell>
          <cell r="AJ47807">
            <v>1</v>
          </cell>
          <cell r="AK47807">
            <v>1</v>
          </cell>
          <cell r="AL47807">
            <v>1</v>
          </cell>
          <cell r="AM47807">
            <v>1</v>
          </cell>
          <cell r="AN47807">
            <v>1</v>
          </cell>
          <cell r="AO47807">
            <v>1</v>
          </cell>
          <cell r="AP47807">
            <v>1</v>
          </cell>
          <cell r="AQ47807" t="b">
            <v>0</v>
          </cell>
          <cell r="AR47807" t="b">
            <v>0</v>
          </cell>
          <cell r="AS47807" t="b">
            <v>0</v>
          </cell>
          <cell r="AT47807" t="b">
            <v>0</v>
          </cell>
          <cell r="AU47807" t="b">
            <v>0</v>
          </cell>
          <cell r="AV47807" t="b">
            <v>0</v>
          </cell>
          <cell r="AW47807" t="b">
            <v>0</v>
          </cell>
        </row>
        <row r="47808">
          <cell r="S47808" t="str">
            <v>BROOKLYN</v>
          </cell>
          <cell r="AF47808">
            <v>0</v>
          </cell>
          <cell r="AG47808">
            <v>0</v>
          </cell>
          <cell r="AH47808">
            <v>0</v>
          </cell>
          <cell r="AI47808">
            <v>0</v>
          </cell>
          <cell r="AJ47808">
            <v>0</v>
          </cell>
          <cell r="AK47808">
            <v>0</v>
          </cell>
          <cell r="AL47808">
            <v>0</v>
          </cell>
          <cell r="AM47808">
            <v>0</v>
          </cell>
          <cell r="AN47808">
            <v>0</v>
          </cell>
          <cell r="AO47808">
            <v>1</v>
          </cell>
          <cell r="AP47808">
            <v>1</v>
          </cell>
          <cell r="AQ47808" t="b">
            <v>0</v>
          </cell>
          <cell r="AR47808" t="b">
            <v>0</v>
          </cell>
          <cell r="AS47808" t="b">
            <v>0</v>
          </cell>
          <cell r="AT47808" t="b">
            <v>0</v>
          </cell>
          <cell r="AU47808" t="b">
            <v>0</v>
          </cell>
          <cell r="AV47808" t="b">
            <v>0</v>
          </cell>
          <cell r="AW47808" t="b">
            <v>0</v>
          </cell>
        </row>
        <row r="47809">
          <cell r="S47809" t="str">
            <v>FRANKLIN SQUARE</v>
          </cell>
          <cell r="AF47809">
            <v>0</v>
          </cell>
          <cell r="AG47809">
            <v>0</v>
          </cell>
          <cell r="AH47809">
            <v>0</v>
          </cell>
          <cell r="AI47809">
            <v>0</v>
          </cell>
          <cell r="AJ47809">
            <v>0</v>
          </cell>
          <cell r="AK47809">
            <v>0</v>
          </cell>
          <cell r="AL47809">
            <v>0</v>
          </cell>
          <cell r="AM47809">
            <v>0</v>
          </cell>
          <cell r="AN47809">
            <v>0</v>
          </cell>
          <cell r="AO47809">
            <v>0</v>
          </cell>
          <cell r="AP47809">
            <v>1</v>
          </cell>
          <cell r="AQ47809" t="b">
            <v>0</v>
          </cell>
          <cell r="AR47809" t="b">
            <v>0</v>
          </cell>
          <cell r="AS47809" t="b">
            <v>0</v>
          </cell>
          <cell r="AT47809" t="b">
            <v>0</v>
          </cell>
          <cell r="AU47809" t="b">
            <v>0</v>
          </cell>
          <cell r="AV47809" t="b">
            <v>0</v>
          </cell>
          <cell r="AW47809" t="b">
            <v>0</v>
          </cell>
        </row>
        <row r="47810">
          <cell r="S47810" t="str">
            <v>POPPLETON</v>
          </cell>
          <cell r="AF47810">
            <v>0</v>
          </cell>
          <cell r="AG47810">
            <v>0</v>
          </cell>
          <cell r="AH47810">
            <v>0</v>
          </cell>
          <cell r="AI47810">
            <v>0</v>
          </cell>
          <cell r="AJ47810">
            <v>0</v>
          </cell>
          <cell r="AK47810">
            <v>0</v>
          </cell>
          <cell r="AL47810">
            <v>0</v>
          </cell>
          <cell r="AM47810">
            <v>1</v>
          </cell>
          <cell r="AN47810">
            <v>1</v>
          </cell>
          <cell r="AO47810">
            <v>1</v>
          </cell>
          <cell r="AP47810">
            <v>1</v>
          </cell>
          <cell r="AQ47810" t="b">
            <v>0</v>
          </cell>
          <cell r="AR47810" t="b">
            <v>0</v>
          </cell>
          <cell r="AS47810" t="b">
            <v>0</v>
          </cell>
          <cell r="AT47810" t="b">
            <v>0</v>
          </cell>
          <cell r="AU47810" t="b">
            <v>0</v>
          </cell>
          <cell r="AV47810" t="b">
            <v>0</v>
          </cell>
          <cell r="AW47810" t="b">
            <v>0</v>
          </cell>
        </row>
        <row r="47811">
          <cell r="S47811" t="str">
            <v>UPTON</v>
          </cell>
          <cell r="AF47811">
            <v>0</v>
          </cell>
          <cell r="AG47811">
            <v>0</v>
          </cell>
          <cell r="AH47811">
            <v>0</v>
          </cell>
          <cell r="AI47811">
            <v>0</v>
          </cell>
          <cell r="AJ47811">
            <v>0</v>
          </cell>
          <cell r="AK47811">
            <v>0</v>
          </cell>
          <cell r="AL47811">
            <v>0</v>
          </cell>
          <cell r="AM47811">
            <v>0</v>
          </cell>
          <cell r="AN47811">
            <v>1</v>
          </cell>
          <cell r="AO47811">
            <v>1</v>
          </cell>
          <cell r="AP47811">
            <v>1</v>
          </cell>
          <cell r="AQ47811" t="b">
            <v>0</v>
          </cell>
          <cell r="AR47811" t="b">
            <v>0</v>
          </cell>
          <cell r="AS47811" t="b">
            <v>0</v>
          </cell>
          <cell r="AT47811" t="b">
            <v>0</v>
          </cell>
          <cell r="AU47811" t="b">
            <v>0</v>
          </cell>
          <cell r="AV47811" t="b">
            <v>0</v>
          </cell>
          <cell r="AW47811" t="b">
            <v>0</v>
          </cell>
        </row>
        <row r="47812">
          <cell r="S47812" t="str">
            <v>BROADWAY EAST</v>
          </cell>
          <cell r="AF47812">
            <v>0</v>
          </cell>
          <cell r="AG47812">
            <v>0</v>
          </cell>
          <cell r="AH47812">
            <v>0</v>
          </cell>
          <cell r="AI47812">
            <v>0</v>
          </cell>
          <cell r="AJ47812">
            <v>0</v>
          </cell>
          <cell r="AK47812">
            <v>0</v>
          </cell>
          <cell r="AL47812">
            <v>0</v>
          </cell>
          <cell r="AM47812">
            <v>0</v>
          </cell>
          <cell r="AN47812">
            <v>1</v>
          </cell>
          <cell r="AO47812">
            <v>1</v>
          </cell>
          <cell r="AP47812">
            <v>1</v>
          </cell>
          <cell r="AQ47812" t="b">
            <v>0</v>
          </cell>
          <cell r="AR47812" t="b">
            <v>0</v>
          </cell>
          <cell r="AS47812" t="b">
            <v>0</v>
          </cell>
          <cell r="AT47812" t="b">
            <v>0</v>
          </cell>
          <cell r="AU47812" t="b">
            <v>0</v>
          </cell>
          <cell r="AV47812" t="b">
            <v>0</v>
          </cell>
          <cell r="AW47812" t="b">
            <v>0</v>
          </cell>
        </row>
        <row r="47813">
          <cell r="S47813" t="str">
            <v>MIDDLE EAST</v>
          </cell>
          <cell r="AF47813">
            <v>0</v>
          </cell>
          <cell r="AG47813">
            <v>0</v>
          </cell>
          <cell r="AH47813">
            <v>0</v>
          </cell>
          <cell r="AI47813">
            <v>0</v>
          </cell>
          <cell r="AJ47813">
            <v>0</v>
          </cell>
          <cell r="AK47813">
            <v>0</v>
          </cell>
          <cell r="AL47813">
            <v>0</v>
          </cell>
          <cell r="AM47813">
            <v>1</v>
          </cell>
          <cell r="AN47813">
            <v>1</v>
          </cell>
          <cell r="AO47813">
            <v>1</v>
          </cell>
          <cell r="AP47813">
            <v>1</v>
          </cell>
          <cell r="AQ47813" t="b">
            <v>0</v>
          </cell>
          <cell r="AR47813" t="b">
            <v>0</v>
          </cell>
          <cell r="AS47813" t="b">
            <v>0</v>
          </cell>
          <cell r="AT47813" t="b">
            <v>0</v>
          </cell>
          <cell r="AU47813" t="b">
            <v>0</v>
          </cell>
          <cell r="AV47813" t="b">
            <v>0</v>
          </cell>
          <cell r="AW47813" t="b">
            <v>0</v>
          </cell>
        </row>
        <row r="47814">
          <cell r="S47814" t="str">
            <v>SOUTH CLIFTON PARK</v>
          </cell>
          <cell r="AF47814">
            <v>0</v>
          </cell>
          <cell r="AG47814">
            <v>0</v>
          </cell>
          <cell r="AH47814">
            <v>0</v>
          </cell>
          <cell r="AI47814">
            <v>1</v>
          </cell>
          <cell r="AJ47814">
            <v>1</v>
          </cell>
          <cell r="AK47814">
            <v>1</v>
          </cell>
          <cell r="AL47814">
            <v>1</v>
          </cell>
          <cell r="AM47814">
            <v>1</v>
          </cell>
          <cell r="AN47814">
            <v>1</v>
          </cell>
          <cell r="AO47814">
            <v>1</v>
          </cell>
          <cell r="AP47814">
            <v>1</v>
          </cell>
          <cell r="AQ47814" t="b">
            <v>0</v>
          </cell>
          <cell r="AR47814" t="b">
            <v>0</v>
          </cell>
          <cell r="AS47814" t="b">
            <v>0</v>
          </cell>
          <cell r="AT47814" t="b">
            <v>0</v>
          </cell>
          <cell r="AU47814" t="b">
            <v>0</v>
          </cell>
          <cell r="AV47814" t="b">
            <v>0</v>
          </cell>
          <cell r="AW47814" t="b">
            <v>0</v>
          </cell>
        </row>
        <row r="47815">
          <cell r="S47815" t="str">
            <v>CURTIS BAY</v>
          </cell>
          <cell r="AF47815">
            <v>0</v>
          </cell>
          <cell r="AG47815">
            <v>0</v>
          </cell>
          <cell r="AH47815">
            <v>0</v>
          </cell>
          <cell r="AI47815">
            <v>0</v>
          </cell>
          <cell r="AJ47815">
            <v>0</v>
          </cell>
          <cell r="AK47815">
            <v>0</v>
          </cell>
          <cell r="AL47815">
            <v>0</v>
          </cell>
          <cell r="AM47815">
            <v>0</v>
          </cell>
          <cell r="AN47815">
            <v>0</v>
          </cell>
          <cell r="AO47815">
            <v>0</v>
          </cell>
          <cell r="AP47815">
            <v>1</v>
          </cell>
          <cell r="AQ47815" t="b">
            <v>0</v>
          </cell>
          <cell r="AR47815" t="b">
            <v>0</v>
          </cell>
          <cell r="AS47815" t="b">
            <v>0</v>
          </cell>
          <cell r="AT47815" t="b">
            <v>0</v>
          </cell>
          <cell r="AU47815" t="b">
            <v>0</v>
          </cell>
          <cell r="AV47815" t="b">
            <v>0</v>
          </cell>
          <cell r="AW47815" t="b">
            <v>0</v>
          </cell>
        </row>
        <row r="47816">
          <cell r="S47816" t="str">
            <v>LAKELAND</v>
          </cell>
          <cell r="AF47816">
            <v>0</v>
          </cell>
          <cell r="AG47816">
            <v>0</v>
          </cell>
          <cell r="AH47816">
            <v>0</v>
          </cell>
          <cell r="AI47816">
            <v>0</v>
          </cell>
          <cell r="AJ47816">
            <v>0</v>
          </cell>
          <cell r="AK47816">
            <v>0</v>
          </cell>
          <cell r="AL47816">
            <v>0</v>
          </cell>
          <cell r="AM47816">
            <v>0</v>
          </cell>
          <cell r="AN47816">
            <v>0</v>
          </cell>
          <cell r="AO47816">
            <v>1</v>
          </cell>
          <cell r="AP47816">
            <v>1</v>
          </cell>
          <cell r="AQ47816" t="b">
            <v>0</v>
          </cell>
          <cell r="AR47816" t="b">
            <v>0</v>
          </cell>
          <cell r="AS47816" t="b">
            <v>0</v>
          </cell>
          <cell r="AT47816" t="b">
            <v>0</v>
          </cell>
          <cell r="AU47816" t="b">
            <v>0</v>
          </cell>
          <cell r="AV47816" t="b">
            <v>0</v>
          </cell>
          <cell r="AW47816" t="b">
            <v>0</v>
          </cell>
        </row>
        <row r="47817">
          <cell r="S47817" t="str">
            <v>MIDTOWN-EDMONDSON</v>
          </cell>
          <cell r="AF47817">
            <v>1</v>
          </cell>
          <cell r="AG47817">
            <v>1</v>
          </cell>
          <cell r="AH47817">
            <v>1</v>
          </cell>
          <cell r="AI47817">
            <v>1</v>
          </cell>
          <cell r="AJ47817">
            <v>1</v>
          </cell>
          <cell r="AK47817">
            <v>1</v>
          </cell>
          <cell r="AL47817">
            <v>1</v>
          </cell>
          <cell r="AM47817">
            <v>1</v>
          </cell>
          <cell r="AN47817">
            <v>1</v>
          </cell>
          <cell r="AO47817">
            <v>1</v>
          </cell>
          <cell r="AP47817">
            <v>1</v>
          </cell>
          <cell r="AQ47817" t="b">
            <v>0</v>
          </cell>
          <cell r="AR47817" t="b">
            <v>0</v>
          </cell>
          <cell r="AS47817" t="b">
            <v>0</v>
          </cell>
          <cell r="AT47817" t="b">
            <v>0</v>
          </cell>
          <cell r="AU47817" t="b">
            <v>0</v>
          </cell>
          <cell r="AV47817" t="b">
            <v>0</v>
          </cell>
          <cell r="AW47817" t="b">
            <v>0</v>
          </cell>
        </row>
        <row r="47818">
          <cell r="S47818" t="str">
            <v>MIDTOWN-EDMONDSON</v>
          </cell>
          <cell r="AF47818">
            <v>0</v>
          </cell>
          <cell r="AG47818">
            <v>0</v>
          </cell>
          <cell r="AH47818">
            <v>0</v>
          </cell>
          <cell r="AI47818">
            <v>0</v>
          </cell>
          <cell r="AJ47818">
            <v>0</v>
          </cell>
          <cell r="AK47818">
            <v>0</v>
          </cell>
          <cell r="AL47818">
            <v>0</v>
          </cell>
          <cell r="AM47818">
            <v>0</v>
          </cell>
          <cell r="AN47818">
            <v>0</v>
          </cell>
          <cell r="AO47818">
            <v>1</v>
          </cell>
          <cell r="AP47818">
            <v>1</v>
          </cell>
          <cell r="AQ47818" t="b">
            <v>0</v>
          </cell>
          <cell r="AR47818" t="b">
            <v>0</v>
          </cell>
          <cell r="AS47818" t="b">
            <v>0</v>
          </cell>
          <cell r="AT47818" t="b">
            <v>0</v>
          </cell>
          <cell r="AU47818" t="b">
            <v>0</v>
          </cell>
          <cell r="AV47818" t="b">
            <v>0</v>
          </cell>
          <cell r="AW47818" t="b">
            <v>0</v>
          </cell>
        </row>
        <row r="47819">
          <cell r="S47819" t="str">
            <v>PENROSE/FAYETTE STREET OUTREAC</v>
          </cell>
          <cell r="AF47819">
            <v>0</v>
          </cell>
          <cell r="AG47819">
            <v>0</v>
          </cell>
          <cell r="AH47819">
            <v>0</v>
          </cell>
          <cell r="AI47819">
            <v>0</v>
          </cell>
          <cell r="AJ47819">
            <v>0</v>
          </cell>
          <cell r="AK47819">
            <v>0</v>
          </cell>
          <cell r="AL47819">
            <v>0</v>
          </cell>
          <cell r="AM47819">
            <v>0</v>
          </cell>
          <cell r="AN47819">
            <v>0</v>
          </cell>
          <cell r="AO47819">
            <v>1</v>
          </cell>
          <cell r="AP47819">
            <v>1</v>
          </cell>
          <cell r="AQ47819" t="b">
            <v>0</v>
          </cell>
          <cell r="AR47819" t="b">
            <v>0</v>
          </cell>
          <cell r="AS47819" t="b">
            <v>0</v>
          </cell>
          <cell r="AT47819" t="b">
            <v>0</v>
          </cell>
          <cell r="AU47819" t="b">
            <v>0</v>
          </cell>
          <cell r="AV47819" t="b">
            <v>0</v>
          </cell>
          <cell r="AW47819" t="b">
            <v>0</v>
          </cell>
        </row>
        <row r="47820">
          <cell r="S47820" t="str">
            <v>DOWNTOWN</v>
          </cell>
          <cell r="AF47820">
            <v>1</v>
          </cell>
          <cell r="AG47820">
            <v>1</v>
          </cell>
          <cell r="AH47820">
            <v>1</v>
          </cell>
          <cell r="AI47820">
            <v>1</v>
          </cell>
          <cell r="AJ47820">
            <v>1</v>
          </cell>
          <cell r="AK47820">
            <v>1</v>
          </cell>
          <cell r="AL47820">
            <v>1</v>
          </cell>
          <cell r="AM47820">
            <v>1</v>
          </cell>
          <cell r="AN47820">
            <v>1</v>
          </cell>
          <cell r="AO47820">
            <v>1</v>
          </cell>
          <cell r="AP47820">
            <v>1</v>
          </cell>
          <cell r="AQ47820" t="b">
            <v>0</v>
          </cell>
          <cell r="AR47820" t="b">
            <v>0</v>
          </cell>
          <cell r="AS47820" t="b">
            <v>0</v>
          </cell>
          <cell r="AT47820" t="b">
            <v>0</v>
          </cell>
          <cell r="AU47820" t="b">
            <v>0</v>
          </cell>
          <cell r="AV47820" t="b">
            <v>0</v>
          </cell>
          <cell r="AW47820" t="b">
            <v>0</v>
          </cell>
        </row>
        <row r="47821">
          <cell r="S47821" t="str">
            <v>CARROLLTON RIDGE</v>
          </cell>
          <cell r="AF47821">
            <v>0</v>
          </cell>
          <cell r="AG47821">
            <v>0</v>
          </cell>
          <cell r="AH47821">
            <v>0</v>
          </cell>
          <cell r="AI47821">
            <v>1</v>
          </cell>
          <cell r="AJ47821">
            <v>1</v>
          </cell>
          <cell r="AK47821">
            <v>1</v>
          </cell>
          <cell r="AL47821">
            <v>1</v>
          </cell>
          <cell r="AM47821">
            <v>1</v>
          </cell>
          <cell r="AN47821">
            <v>1</v>
          </cell>
          <cell r="AO47821">
            <v>1</v>
          </cell>
          <cell r="AP47821">
            <v>1</v>
          </cell>
          <cell r="AQ47821" t="b">
            <v>0</v>
          </cell>
          <cell r="AR47821" t="b">
            <v>0</v>
          </cell>
          <cell r="AS47821" t="b">
            <v>0</v>
          </cell>
          <cell r="AT47821" t="b">
            <v>0</v>
          </cell>
          <cell r="AU47821" t="b">
            <v>0</v>
          </cell>
          <cell r="AV47821" t="b">
            <v>0</v>
          </cell>
          <cell r="AW47821" t="b">
            <v>0</v>
          </cell>
        </row>
        <row r="47822">
          <cell r="S47822" t="str">
            <v>BROADWAY EAST</v>
          </cell>
          <cell r="AF47822">
            <v>0</v>
          </cell>
          <cell r="AG47822">
            <v>0</v>
          </cell>
          <cell r="AH47822">
            <v>0</v>
          </cell>
          <cell r="AI47822">
            <v>0</v>
          </cell>
          <cell r="AJ47822">
            <v>0</v>
          </cell>
          <cell r="AK47822">
            <v>0</v>
          </cell>
          <cell r="AL47822">
            <v>0</v>
          </cell>
          <cell r="AM47822">
            <v>0</v>
          </cell>
          <cell r="AN47822">
            <v>0</v>
          </cell>
          <cell r="AO47822">
            <v>1</v>
          </cell>
          <cell r="AP47822">
            <v>1</v>
          </cell>
          <cell r="AQ47822" t="b">
            <v>0</v>
          </cell>
          <cell r="AR47822" t="b">
            <v>0</v>
          </cell>
          <cell r="AS47822" t="b">
            <v>0</v>
          </cell>
          <cell r="AT47822" t="b">
            <v>0</v>
          </cell>
          <cell r="AU47822" t="b">
            <v>0</v>
          </cell>
          <cell r="AV47822" t="b">
            <v>0</v>
          </cell>
          <cell r="AW47822" t="b">
            <v>0</v>
          </cell>
        </row>
        <row r="47823">
          <cell r="S47823" t="str">
            <v>BROADWAY EAST</v>
          </cell>
          <cell r="AF47823">
            <v>1</v>
          </cell>
          <cell r="AG47823">
            <v>1</v>
          </cell>
          <cell r="AH47823">
            <v>1</v>
          </cell>
          <cell r="AI47823">
            <v>1</v>
          </cell>
          <cell r="AJ47823">
            <v>1</v>
          </cell>
          <cell r="AK47823">
            <v>1</v>
          </cell>
          <cell r="AL47823">
            <v>1</v>
          </cell>
          <cell r="AM47823">
            <v>1</v>
          </cell>
          <cell r="AN47823">
            <v>1</v>
          </cell>
          <cell r="AO47823">
            <v>1</v>
          </cell>
          <cell r="AP47823">
            <v>1</v>
          </cell>
          <cell r="AQ47823" t="b">
            <v>0</v>
          </cell>
          <cell r="AR47823" t="b">
            <v>0</v>
          </cell>
          <cell r="AS47823" t="b">
            <v>0</v>
          </cell>
          <cell r="AT47823" t="b">
            <v>0</v>
          </cell>
          <cell r="AU47823" t="b">
            <v>0</v>
          </cell>
          <cell r="AV47823" t="b">
            <v>0</v>
          </cell>
          <cell r="AW47823" t="b">
            <v>0</v>
          </cell>
        </row>
        <row r="47824">
          <cell r="S47824" t="str">
            <v>MILTON-MONTFORD</v>
          </cell>
          <cell r="AF47824">
            <v>0</v>
          </cell>
          <cell r="AG47824">
            <v>0</v>
          </cell>
          <cell r="AH47824">
            <v>0</v>
          </cell>
          <cell r="AI47824">
            <v>0</v>
          </cell>
          <cell r="AJ47824">
            <v>1</v>
          </cell>
          <cell r="AK47824">
            <v>1</v>
          </cell>
          <cell r="AL47824">
            <v>1</v>
          </cell>
          <cell r="AM47824">
            <v>1</v>
          </cell>
          <cell r="AN47824">
            <v>1</v>
          </cell>
          <cell r="AO47824">
            <v>1</v>
          </cell>
          <cell r="AP47824">
            <v>1</v>
          </cell>
          <cell r="AQ47824" t="b">
            <v>0</v>
          </cell>
          <cell r="AR47824" t="b">
            <v>0</v>
          </cell>
          <cell r="AS47824" t="b">
            <v>0</v>
          </cell>
          <cell r="AT47824" t="b">
            <v>0</v>
          </cell>
          <cell r="AU47824" t="b">
            <v>0</v>
          </cell>
          <cell r="AV47824" t="b">
            <v>0</v>
          </cell>
          <cell r="AW47824" t="b">
            <v>0</v>
          </cell>
        </row>
        <row r="47825">
          <cell r="S47825" t="str">
            <v>EASTERWOOD</v>
          </cell>
          <cell r="AF47825">
            <v>0</v>
          </cell>
          <cell r="AG47825">
            <v>0</v>
          </cell>
          <cell r="AH47825">
            <v>0</v>
          </cell>
          <cell r="AI47825">
            <v>0</v>
          </cell>
          <cell r="AJ47825">
            <v>1</v>
          </cell>
          <cell r="AK47825">
            <v>1</v>
          </cell>
          <cell r="AL47825">
            <v>1</v>
          </cell>
          <cell r="AM47825">
            <v>1</v>
          </cell>
          <cell r="AN47825">
            <v>1</v>
          </cell>
          <cell r="AO47825">
            <v>1</v>
          </cell>
          <cell r="AP47825">
            <v>1</v>
          </cell>
          <cell r="AQ47825" t="b">
            <v>0</v>
          </cell>
          <cell r="AR47825" t="b">
            <v>0</v>
          </cell>
          <cell r="AS47825" t="b">
            <v>0</v>
          </cell>
          <cell r="AT47825" t="b">
            <v>0</v>
          </cell>
          <cell r="AU47825" t="b">
            <v>0</v>
          </cell>
          <cell r="AV47825" t="b">
            <v>0</v>
          </cell>
          <cell r="AW47825" t="b">
            <v>0</v>
          </cell>
        </row>
        <row r="47826">
          <cell r="S47826" t="str">
            <v>EASTERWOOD</v>
          </cell>
          <cell r="AF47826">
            <v>0</v>
          </cell>
          <cell r="AG47826">
            <v>0</v>
          </cell>
          <cell r="AH47826">
            <v>0</v>
          </cell>
          <cell r="AI47826">
            <v>0</v>
          </cell>
          <cell r="AJ47826">
            <v>0</v>
          </cell>
          <cell r="AK47826">
            <v>0</v>
          </cell>
          <cell r="AL47826">
            <v>0</v>
          </cell>
          <cell r="AM47826">
            <v>0</v>
          </cell>
          <cell r="AN47826">
            <v>0</v>
          </cell>
          <cell r="AO47826">
            <v>1</v>
          </cell>
          <cell r="AP47826">
            <v>1</v>
          </cell>
          <cell r="AQ47826" t="b">
            <v>0</v>
          </cell>
          <cell r="AR47826" t="b">
            <v>0</v>
          </cell>
          <cell r="AS47826" t="b">
            <v>0</v>
          </cell>
          <cell r="AT47826" t="b">
            <v>0</v>
          </cell>
          <cell r="AU47826" t="b">
            <v>0</v>
          </cell>
          <cell r="AV47826" t="b">
            <v>0</v>
          </cell>
          <cell r="AW47826" t="b">
            <v>0</v>
          </cell>
        </row>
        <row r="47827">
          <cell r="S47827" t="str">
            <v>EDMONDSON VILLAGE</v>
          </cell>
          <cell r="AF47827">
            <v>0</v>
          </cell>
          <cell r="AG47827">
            <v>0</v>
          </cell>
          <cell r="AH47827">
            <v>0</v>
          </cell>
          <cell r="AI47827">
            <v>0</v>
          </cell>
          <cell r="AJ47827">
            <v>0</v>
          </cell>
          <cell r="AK47827">
            <v>0</v>
          </cell>
          <cell r="AL47827">
            <v>0</v>
          </cell>
          <cell r="AM47827">
            <v>0</v>
          </cell>
          <cell r="AN47827">
            <v>0</v>
          </cell>
          <cell r="AO47827">
            <v>0</v>
          </cell>
          <cell r="AP47827">
            <v>1</v>
          </cell>
          <cell r="AQ47827" t="b">
            <v>0</v>
          </cell>
          <cell r="AR47827" t="b">
            <v>0</v>
          </cell>
          <cell r="AS47827" t="b">
            <v>0</v>
          </cell>
          <cell r="AT47827" t="b">
            <v>0</v>
          </cell>
          <cell r="AU47827" t="b">
            <v>0</v>
          </cell>
          <cell r="AV47827" t="b">
            <v>0</v>
          </cell>
          <cell r="AW47827" t="b">
            <v>0</v>
          </cell>
        </row>
        <row r="47828">
          <cell r="S47828" t="str">
            <v>CALLAWAY-GARRISON</v>
          </cell>
          <cell r="AF47828">
            <v>0</v>
          </cell>
          <cell r="AG47828">
            <v>0</v>
          </cell>
          <cell r="AH47828">
            <v>0</v>
          </cell>
          <cell r="AI47828">
            <v>0</v>
          </cell>
          <cell r="AJ47828">
            <v>0</v>
          </cell>
          <cell r="AK47828">
            <v>0</v>
          </cell>
          <cell r="AL47828">
            <v>0</v>
          </cell>
          <cell r="AM47828">
            <v>1</v>
          </cell>
          <cell r="AN47828">
            <v>1</v>
          </cell>
          <cell r="AO47828">
            <v>1</v>
          </cell>
          <cell r="AP47828">
            <v>1</v>
          </cell>
          <cell r="AQ47828" t="b">
            <v>0</v>
          </cell>
          <cell r="AR47828" t="b">
            <v>0</v>
          </cell>
          <cell r="AS47828" t="b">
            <v>0</v>
          </cell>
          <cell r="AT47828" t="b">
            <v>0</v>
          </cell>
          <cell r="AU47828" t="b">
            <v>0</v>
          </cell>
          <cell r="AV47828" t="b">
            <v>0</v>
          </cell>
          <cell r="AW47828" t="b">
            <v>0</v>
          </cell>
        </row>
        <row r="47829">
          <cell r="S47829" t="str">
            <v>BETTER WAVERLY</v>
          </cell>
          <cell r="AF47829">
            <v>0</v>
          </cell>
          <cell r="AG47829">
            <v>0</v>
          </cell>
          <cell r="AH47829">
            <v>0</v>
          </cell>
          <cell r="AI47829">
            <v>0</v>
          </cell>
          <cell r="AJ47829">
            <v>0</v>
          </cell>
          <cell r="AK47829">
            <v>0</v>
          </cell>
          <cell r="AL47829">
            <v>0</v>
          </cell>
          <cell r="AM47829">
            <v>0</v>
          </cell>
          <cell r="AN47829">
            <v>0</v>
          </cell>
          <cell r="AO47829">
            <v>0</v>
          </cell>
          <cell r="AP47829">
            <v>1</v>
          </cell>
          <cell r="AQ47829" t="b">
            <v>0</v>
          </cell>
          <cell r="AR47829" t="b">
            <v>0</v>
          </cell>
          <cell r="AS47829" t="b">
            <v>0</v>
          </cell>
          <cell r="AT47829" t="b">
            <v>0</v>
          </cell>
          <cell r="AU47829" t="b">
            <v>0</v>
          </cell>
          <cell r="AV47829" t="b">
            <v>0</v>
          </cell>
          <cell r="AW47829" t="b">
            <v>0</v>
          </cell>
        </row>
        <row r="47830">
          <cell r="S47830" t="str">
            <v>CENTRAL PARK HEIGHTS</v>
          </cell>
          <cell r="AF47830">
            <v>0</v>
          </cell>
          <cell r="AG47830">
            <v>0</v>
          </cell>
          <cell r="AH47830">
            <v>0</v>
          </cell>
          <cell r="AI47830">
            <v>0</v>
          </cell>
          <cell r="AJ47830">
            <v>0</v>
          </cell>
          <cell r="AK47830">
            <v>0</v>
          </cell>
          <cell r="AL47830">
            <v>0</v>
          </cell>
          <cell r="AM47830">
            <v>0</v>
          </cell>
          <cell r="AN47830">
            <v>0</v>
          </cell>
          <cell r="AO47830">
            <v>0</v>
          </cell>
          <cell r="AP47830">
            <v>0</v>
          </cell>
          <cell r="AQ47830" t="b">
            <v>0</v>
          </cell>
          <cell r="AR47830" t="b">
            <v>0</v>
          </cell>
          <cell r="AS47830" t="b">
            <v>0</v>
          </cell>
          <cell r="AT47830" t="b">
            <v>0</v>
          </cell>
          <cell r="AU47830" t="b">
            <v>0</v>
          </cell>
          <cell r="AV47830" t="b">
            <v>0</v>
          </cell>
          <cell r="AW47830" t="b">
            <v>0</v>
          </cell>
        </row>
        <row r="47831">
          <cell r="S47831" t="str">
            <v>FRANKLINTOWN ROAD</v>
          </cell>
          <cell r="AF47831">
            <v>0</v>
          </cell>
          <cell r="AG47831">
            <v>0</v>
          </cell>
          <cell r="AH47831">
            <v>0</v>
          </cell>
          <cell r="AI47831">
            <v>0</v>
          </cell>
          <cell r="AJ47831">
            <v>0</v>
          </cell>
          <cell r="AK47831">
            <v>0</v>
          </cell>
          <cell r="AL47831">
            <v>0</v>
          </cell>
          <cell r="AM47831">
            <v>0</v>
          </cell>
          <cell r="AN47831">
            <v>0</v>
          </cell>
          <cell r="AO47831">
            <v>0</v>
          </cell>
          <cell r="AP47831">
            <v>1</v>
          </cell>
          <cell r="AQ47831" t="b">
            <v>0</v>
          </cell>
          <cell r="AR47831" t="b">
            <v>0</v>
          </cell>
          <cell r="AS47831" t="b">
            <v>0</v>
          </cell>
          <cell r="AT47831" t="b">
            <v>0</v>
          </cell>
          <cell r="AU47831" t="b">
            <v>0</v>
          </cell>
          <cell r="AV47831" t="b">
            <v>0</v>
          </cell>
          <cell r="AW47831" t="b">
            <v>0</v>
          </cell>
        </row>
        <row r="47832">
          <cell r="S47832" t="str">
            <v>WEST FOREST PARK</v>
          </cell>
          <cell r="AF47832">
            <v>0</v>
          </cell>
          <cell r="AG47832">
            <v>0</v>
          </cell>
          <cell r="AH47832">
            <v>0</v>
          </cell>
          <cell r="AI47832">
            <v>0</v>
          </cell>
          <cell r="AJ47832">
            <v>0</v>
          </cell>
          <cell r="AK47832">
            <v>0</v>
          </cell>
          <cell r="AL47832">
            <v>0</v>
          </cell>
          <cell r="AM47832">
            <v>0</v>
          </cell>
          <cell r="AN47832">
            <v>0</v>
          </cell>
          <cell r="AO47832">
            <v>1</v>
          </cell>
          <cell r="AP47832">
            <v>1</v>
          </cell>
          <cell r="AQ47832" t="b">
            <v>0</v>
          </cell>
          <cell r="AR47832" t="b">
            <v>0</v>
          </cell>
          <cell r="AS47832" t="b">
            <v>0</v>
          </cell>
          <cell r="AT47832" t="b">
            <v>0</v>
          </cell>
          <cell r="AU47832" t="b">
            <v>0</v>
          </cell>
          <cell r="AV47832" t="b">
            <v>0</v>
          </cell>
          <cell r="AW47832" t="b">
            <v>0</v>
          </cell>
        </row>
        <row r="47833">
          <cell r="S47833" t="str">
            <v>REMINGTON</v>
          </cell>
          <cell r="AF47833">
            <v>0</v>
          </cell>
          <cell r="AG47833">
            <v>0</v>
          </cell>
          <cell r="AH47833">
            <v>0</v>
          </cell>
          <cell r="AI47833">
            <v>0</v>
          </cell>
          <cell r="AJ47833">
            <v>0</v>
          </cell>
          <cell r="AK47833">
            <v>0</v>
          </cell>
          <cell r="AL47833">
            <v>0</v>
          </cell>
          <cell r="AM47833">
            <v>0</v>
          </cell>
          <cell r="AN47833">
            <v>0</v>
          </cell>
          <cell r="AO47833">
            <v>0</v>
          </cell>
          <cell r="AP47833">
            <v>1</v>
          </cell>
          <cell r="AQ47833" t="b">
            <v>0</v>
          </cell>
          <cell r="AR47833" t="b">
            <v>0</v>
          </cell>
          <cell r="AS47833" t="b">
            <v>0</v>
          </cell>
          <cell r="AT47833" t="b">
            <v>0</v>
          </cell>
          <cell r="AU47833" t="b">
            <v>0</v>
          </cell>
          <cell r="AV47833" t="b">
            <v>0</v>
          </cell>
          <cell r="AW47833" t="b">
            <v>0</v>
          </cell>
        </row>
        <row r="47834">
          <cell r="S47834" t="str">
            <v>SANDTOWN-WINCHESTER</v>
          </cell>
          <cell r="AF47834">
            <v>0</v>
          </cell>
          <cell r="AG47834">
            <v>0</v>
          </cell>
          <cell r="AH47834">
            <v>0</v>
          </cell>
          <cell r="AI47834">
            <v>0</v>
          </cell>
          <cell r="AJ47834">
            <v>0</v>
          </cell>
          <cell r="AK47834">
            <v>0</v>
          </cell>
          <cell r="AL47834">
            <v>1</v>
          </cell>
          <cell r="AM47834">
            <v>1</v>
          </cell>
          <cell r="AN47834">
            <v>1</v>
          </cell>
          <cell r="AO47834">
            <v>1</v>
          </cell>
          <cell r="AP47834">
            <v>1</v>
          </cell>
          <cell r="AQ47834" t="b">
            <v>0</v>
          </cell>
          <cell r="AR47834" t="b">
            <v>0</v>
          </cell>
          <cell r="AS47834" t="b">
            <v>0</v>
          </cell>
          <cell r="AT47834" t="b">
            <v>0</v>
          </cell>
          <cell r="AU47834" t="b">
            <v>0</v>
          </cell>
          <cell r="AV47834" t="b">
            <v>0</v>
          </cell>
          <cell r="AW47834" t="b">
            <v>0</v>
          </cell>
        </row>
        <row r="47835">
          <cell r="S47835" t="str">
            <v>NEW SOUTHWEST/MOUNT CLARE</v>
          </cell>
          <cell r="AF47835">
            <v>1</v>
          </cell>
          <cell r="AG47835">
            <v>1</v>
          </cell>
          <cell r="AH47835">
            <v>1</v>
          </cell>
          <cell r="AI47835">
            <v>1</v>
          </cell>
          <cell r="AJ47835">
            <v>1</v>
          </cell>
          <cell r="AK47835">
            <v>1</v>
          </cell>
          <cell r="AL47835">
            <v>1</v>
          </cell>
          <cell r="AM47835">
            <v>1</v>
          </cell>
          <cell r="AN47835">
            <v>1</v>
          </cell>
          <cell r="AO47835">
            <v>1</v>
          </cell>
          <cell r="AP47835">
            <v>1</v>
          </cell>
          <cell r="AQ47835" t="b">
            <v>0</v>
          </cell>
          <cell r="AR47835" t="b">
            <v>0</v>
          </cell>
          <cell r="AS47835" t="b">
            <v>0</v>
          </cell>
          <cell r="AT47835" t="b">
            <v>0</v>
          </cell>
          <cell r="AU47835" t="b">
            <v>0</v>
          </cell>
          <cell r="AV47835" t="b">
            <v>0</v>
          </cell>
          <cell r="AW47835" t="b">
            <v>0</v>
          </cell>
        </row>
        <row r="47836">
          <cell r="S47836" t="str">
            <v>CARROLLTON RIDGE</v>
          </cell>
          <cell r="AF47836">
            <v>1</v>
          </cell>
          <cell r="AG47836">
            <v>1</v>
          </cell>
          <cell r="AH47836">
            <v>1</v>
          </cell>
          <cell r="AI47836">
            <v>1</v>
          </cell>
          <cell r="AJ47836">
            <v>1</v>
          </cell>
          <cell r="AK47836">
            <v>1</v>
          </cell>
          <cell r="AL47836">
            <v>1</v>
          </cell>
          <cell r="AM47836">
            <v>1</v>
          </cell>
          <cell r="AN47836">
            <v>1</v>
          </cell>
          <cell r="AO47836">
            <v>1</v>
          </cell>
          <cell r="AP47836">
            <v>1</v>
          </cell>
          <cell r="AQ47836" t="b">
            <v>0</v>
          </cell>
          <cell r="AR47836" t="b">
            <v>0</v>
          </cell>
          <cell r="AS47836" t="b">
            <v>0</v>
          </cell>
          <cell r="AT47836" t="b">
            <v>0</v>
          </cell>
          <cell r="AU47836" t="b">
            <v>0</v>
          </cell>
          <cell r="AV47836" t="b">
            <v>0</v>
          </cell>
          <cell r="AW47836" t="b">
            <v>0</v>
          </cell>
        </row>
        <row r="47837">
          <cell r="S47837" t="str">
            <v>WASHINGTON VILLAGE</v>
          </cell>
          <cell r="AF47837">
            <v>0</v>
          </cell>
          <cell r="AG47837">
            <v>0</v>
          </cell>
          <cell r="AH47837">
            <v>0</v>
          </cell>
          <cell r="AI47837">
            <v>0</v>
          </cell>
          <cell r="AJ47837">
            <v>0</v>
          </cell>
          <cell r="AK47837">
            <v>0</v>
          </cell>
          <cell r="AL47837">
            <v>0</v>
          </cell>
          <cell r="AM47837">
            <v>0</v>
          </cell>
          <cell r="AN47837">
            <v>1</v>
          </cell>
          <cell r="AO47837">
            <v>1</v>
          </cell>
          <cell r="AP47837">
            <v>1</v>
          </cell>
          <cell r="AQ47837" t="b">
            <v>0</v>
          </cell>
          <cell r="AR47837" t="b">
            <v>0</v>
          </cell>
          <cell r="AS47837" t="b">
            <v>0</v>
          </cell>
          <cell r="AT47837" t="b">
            <v>0</v>
          </cell>
          <cell r="AU47837" t="b">
            <v>0</v>
          </cell>
          <cell r="AV47837" t="b">
            <v>0</v>
          </cell>
          <cell r="AW47837" t="b">
            <v>0</v>
          </cell>
        </row>
        <row r="47838">
          <cell r="S47838" t="str">
            <v>BIDDLE STREET</v>
          </cell>
          <cell r="AF47838">
            <v>0</v>
          </cell>
          <cell r="AG47838">
            <v>0</v>
          </cell>
          <cell r="AH47838">
            <v>0</v>
          </cell>
          <cell r="AI47838">
            <v>0</v>
          </cell>
          <cell r="AJ47838">
            <v>0</v>
          </cell>
          <cell r="AK47838">
            <v>0</v>
          </cell>
          <cell r="AL47838">
            <v>0</v>
          </cell>
          <cell r="AM47838">
            <v>0</v>
          </cell>
          <cell r="AN47838">
            <v>0</v>
          </cell>
          <cell r="AO47838">
            <v>0</v>
          </cell>
          <cell r="AP47838">
            <v>1</v>
          </cell>
          <cell r="AQ47838" t="b">
            <v>0</v>
          </cell>
          <cell r="AR47838" t="b">
            <v>0</v>
          </cell>
          <cell r="AS47838" t="b">
            <v>0</v>
          </cell>
          <cell r="AT47838" t="b">
            <v>0</v>
          </cell>
          <cell r="AU47838" t="b">
            <v>0</v>
          </cell>
          <cell r="AV47838" t="b">
            <v>0</v>
          </cell>
          <cell r="AW47838" t="b">
            <v>0</v>
          </cell>
        </row>
        <row r="47839">
          <cell r="S47839" t="str">
            <v>COPPIN HEIGHTS/ASH-CO-EAST</v>
          </cell>
          <cell r="AF47839">
            <v>0</v>
          </cell>
          <cell r="AG47839">
            <v>0</v>
          </cell>
          <cell r="AH47839">
            <v>0</v>
          </cell>
          <cell r="AI47839">
            <v>0</v>
          </cell>
          <cell r="AJ47839">
            <v>0</v>
          </cell>
          <cell r="AK47839">
            <v>0</v>
          </cell>
          <cell r="AL47839">
            <v>0</v>
          </cell>
          <cell r="AM47839">
            <v>1</v>
          </cell>
          <cell r="AN47839">
            <v>1</v>
          </cell>
          <cell r="AO47839">
            <v>1</v>
          </cell>
          <cell r="AP47839">
            <v>1</v>
          </cell>
          <cell r="AQ47839" t="b">
            <v>0</v>
          </cell>
          <cell r="AR47839" t="b">
            <v>0</v>
          </cell>
          <cell r="AS47839" t="b">
            <v>0</v>
          </cell>
          <cell r="AT47839" t="b">
            <v>0</v>
          </cell>
          <cell r="AU47839" t="b">
            <v>0</v>
          </cell>
          <cell r="AV47839" t="b">
            <v>0</v>
          </cell>
          <cell r="AW47839" t="b">
            <v>0</v>
          </cell>
        </row>
        <row r="47840">
          <cell r="S47840" t="str">
            <v>MOSHER</v>
          </cell>
          <cell r="AF47840">
            <v>0</v>
          </cell>
          <cell r="AG47840">
            <v>1</v>
          </cell>
          <cell r="AH47840">
            <v>1</v>
          </cell>
          <cell r="AI47840">
            <v>1</v>
          </cell>
          <cell r="AJ47840">
            <v>1</v>
          </cell>
          <cell r="AK47840">
            <v>1</v>
          </cell>
          <cell r="AL47840">
            <v>1</v>
          </cell>
          <cell r="AM47840">
            <v>1</v>
          </cell>
          <cell r="AN47840">
            <v>1</v>
          </cell>
          <cell r="AO47840">
            <v>1</v>
          </cell>
          <cell r="AP47840">
            <v>1</v>
          </cell>
          <cell r="AQ47840" t="b">
            <v>0</v>
          </cell>
          <cell r="AR47840" t="b">
            <v>0</v>
          </cell>
          <cell r="AS47840" t="b">
            <v>0</v>
          </cell>
          <cell r="AT47840" t="b">
            <v>0</v>
          </cell>
          <cell r="AU47840" t="b">
            <v>0</v>
          </cell>
          <cell r="AV47840" t="b">
            <v>0</v>
          </cell>
          <cell r="AW47840" t="b">
            <v>0</v>
          </cell>
        </row>
        <row r="47841">
          <cell r="S47841" t="str">
            <v>HANLON-LONGWOOD</v>
          </cell>
          <cell r="AF47841">
            <v>0</v>
          </cell>
          <cell r="AG47841">
            <v>0</v>
          </cell>
          <cell r="AH47841">
            <v>0</v>
          </cell>
          <cell r="AI47841">
            <v>1</v>
          </cell>
          <cell r="AJ47841">
            <v>1</v>
          </cell>
          <cell r="AK47841">
            <v>1</v>
          </cell>
          <cell r="AL47841">
            <v>1</v>
          </cell>
          <cell r="AM47841">
            <v>1</v>
          </cell>
          <cell r="AN47841">
            <v>1</v>
          </cell>
          <cell r="AO47841">
            <v>1</v>
          </cell>
          <cell r="AP47841">
            <v>1</v>
          </cell>
          <cell r="AQ47841" t="b">
            <v>0</v>
          </cell>
          <cell r="AR47841" t="b">
            <v>0</v>
          </cell>
          <cell r="AS47841" t="b">
            <v>0</v>
          </cell>
          <cell r="AT47841" t="b">
            <v>0</v>
          </cell>
          <cell r="AU47841" t="b">
            <v>0</v>
          </cell>
          <cell r="AV47841" t="b">
            <v>0</v>
          </cell>
          <cell r="AW47841" t="b">
            <v>0</v>
          </cell>
        </row>
        <row r="47842">
          <cell r="S47842" t="str">
            <v>MONDAWMIN</v>
          </cell>
          <cell r="AF47842">
            <v>0</v>
          </cell>
          <cell r="AG47842">
            <v>0</v>
          </cell>
          <cell r="AH47842">
            <v>0</v>
          </cell>
          <cell r="AI47842">
            <v>0</v>
          </cell>
          <cell r="AJ47842">
            <v>0</v>
          </cell>
          <cell r="AK47842">
            <v>0</v>
          </cell>
          <cell r="AL47842">
            <v>0</v>
          </cell>
          <cell r="AM47842">
            <v>0</v>
          </cell>
          <cell r="AN47842">
            <v>0</v>
          </cell>
          <cell r="AO47842">
            <v>0</v>
          </cell>
          <cell r="AP47842">
            <v>0</v>
          </cell>
          <cell r="AQ47842" t="b">
            <v>0</v>
          </cell>
          <cell r="AR47842" t="b">
            <v>0</v>
          </cell>
          <cell r="AS47842" t="b">
            <v>0</v>
          </cell>
          <cell r="AT47842" t="b">
            <v>0</v>
          </cell>
          <cell r="AU47842" t="b">
            <v>0</v>
          </cell>
          <cell r="AV47842" t="b">
            <v>0</v>
          </cell>
          <cell r="AW47842" t="b">
            <v>0</v>
          </cell>
        </row>
        <row r="47843">
          <cell r="S47843" t="str">
            <v>ARLINGTON</v>
          </cell>
          <cell r="AF47843">
            <v>1</v>
          </cell>
          <cell r="AG47843">
            <v>1</v>
          </cell>
          <cell r="AH47843">
            <v>1</v>
          </cell>
          <cell r="AI47843">
            <v>1</v>
          </cell>
          <cell r="AJ47843">
            <v>1</v>
          </cell>
          <cell r="AK47843">
            <v>1</v>
          </cell>
          <cell r="AL47843">
            <v>1</v>
          </cell>
          <cell r="AM47843">
            <v>1</v>
          </cell>
          <cell r="AN47843">
            <v>1</v>
          </cell>
          <cell r="AO47843">
            <v>1</v>
          </cell>
          <cell r="AP47843">
            <v>1</v>
          </cell>
          <cell r="AQ47843" t="b">
            <v>0</v>
          </cell>
          <cell r="AR47843" t="b">
            <v>0</v>
          </cell>
          <cell r="AS47843" t="b">
            <v>0</v>
          </cell>
          <cell r="AT47843" t="b">
            <v>0</v>
          </cell>
          <cell r="AU47843" t="b">
            <v>0</v>
          </cell>
          <cell r="AV47843" t="b">
            <v>0</v>
          </cell>
          <cell r="AW47843" t="b">
            <v>0</v>
          </cell>
        </row>
        <row r="47844">
          <cell r="S47844" t="str">
            <v>BALTIMORE HIGHLANDS</v>
          </cell>
          <cell r="AF47844">
            <v>0</v>
          </cell>
          <cell r="AG47844">
            <v>0</v>
          </cell>
          <cell r="AH47844">
            <v>0</v>
          </cell>
          <cell r="AI47844">
            <v>0</v>
          </cell>
          <cell r="AJ47844">
            <v>0</v>
          </cell>
          <cell r="AK47844">
            <v>0</v>
          </cell>
          <cell r="AL47844">
            <v>0</v>
          </cell>
          <cell r="AM47844">
            <v>0</v>
          </cell>
          <cell r="AN47844">
            <v>0</v>
          </cell>
          <cell r="AO47844">
            <v>0</v>
          </cell>
          <cell r="AP47844">
            <v>1</v>
          </cell>
          <cell r="AQ47844" t="b">
            <v>0</v>
          </cell>
          <cell r="AR47844" t="b">
            <v>0</v>
          </cell>
          <cell r="AS47844" t="b">
            <v>0</v>
          </cell>
          <cell r="AT47844" t="b">
            <v>0</v>
          </cell>
          <cell r="AU47844" t="b">
            <v>0</v>
          </cell>
          <cell r="AV47844" t="b">
            <v>0</v>
          </cell>
          <cell r="AW47844" t="b">
            <v>0</v>
          </cell>
        </row>
        <row r="47845">
          <cell r="S47845" t="str">
            <v>HARLEM PARK</v>
          </cell>
          <cell r="AF47845">
            <v>1</v>
          </cell>
          <cell r="AG47845">
            <v>1</v>
          </cell>
          <cell r="AH47845">
            <v>1</v>
          </cell>
          <cell r="AI47845">
            <v>1</v>
          </cell>
          <cell r="AJ47845">
            <v>1</v>
          </cell>
          <cell r="AK47845">
            <v>1</v>
          </cell>
          <cell r="AL47845">
            <v>1</v>
          </cell>
          <cell r="AM47845">
            <v>1</v>
          </cell>
          <cell r="AN47845">
            <v>1</v>
          </cell>
          <cell r="AO47845">
            <v>1</v>
          </cell>
          <cell r="AP47845">
            <v>1</v>
          </cell>
          <cell r="AQ47845" t="b">
            <v>0</v>
          </cell>
          <cell r="AR47845" t="b">
            <v>0</v>
          </cell>
          <cell r="AS47845" t="b">
            <v>0</v>
          </cell>
          <cell r="AT47845" t="b">
            <v>0</v>
          </cell>
          <cell r="AU47845" t="b">
            <v>0</v>
          </cell>
          <cell r="AV47845" t="b">
            <v>0</v>
          </cell>
          <cell r="AW47845" t="b">
            <v>0</v>
          </cell>
        </row>
        <row r="47846">
          <cell r="S47846" t="str">
            <v>MADISON PARK</v>
          </cell>
          <cell r="AF47846">
            <v>0</v>
          </cell>
          <cell r="AG47846">
            <v>0</v>
          </cell>
          <cell r="AH47846">
            <v>0</v>
          </cell>
          <cell r="AI47846">
            <v>0</v>
          </cell>
          <cell r="AJ47846">
            <v>0</v>
          </cell>
          <cell r="AK47846">
            <v>0</v>
          </cell>
          <cell r="AL47846">
            <v>0</v>
          </cell>
          <cell r="AM47846">
            <v>0</v>
          </cell>
          <cell r="AN47846">
            <v>0</v>
          </cell>
          <cell r="AO47846">
            <v>0</v>
          </cell>
          <cell r="AP47846">
            <v>0</v>
          </cell>
          <cell r="AQ47846" t="b">
            <v>0</v>
          </cell>
          <cell r="AR47846" t="b">
            <v>0</v>
          </cell>
          <cell r="AS47846" t="b">
            <v>0</v>
          </cell>
          <cell r="AT47846" t="b">
            <v>0</v>
          </cell>
          <cell r="AU47846" t="b">
            <v>0</v>
          </cell>
          <cell r="AV47846" t="b">
            <v>0</v>
          </cell>
          <cell r="AW47846" t="b">
            <v>0</v>
          </cell>
        </row>
        <row r="47847">
          <cell r="S47847" t="str">
            <v>OLIVER</v>
          </cell>
          <cell r="AF47847">
            <v>0</v>
          </cell>
          <cell r="AG47847">
            <v>0</v>
          </cell>
          <cell r="AH47847">
            <v>0</v>
          </cell>
          <cell r="AI47847">
            <v>0</v>
          </cell>
          <cell r="AJ47847">
            <v>0</v>
          </cell>
          <cell r="AK47847">
            <v>0</v>
          </cell>
          <cell r="AL47847">
            <v>0</v>
          </cell>
          <cell r="AM47847">
            <v>0</v>
          </cell>
          <cell r="AN47847">
            <v>0</v>
          </cell>
          <cell r="AO47847">
            <v>0</v>
          </cell>
          <cell r="AP47847">
            <v>1</v>
          </cell>
          <cell r="AQ47847" t="b">
            <v>0</v>
          </cell>
          <cell r="AR47847" t="b">
            <v>0</v>
          </cell>
          <cell r="AS47847" t="b">
            <v>0</v>
          </cell>
          <cell r="AT47847" t="b">
            <v>0</v>
          </cell>
          <cell r="AU47847" t="b">
            <v>0</v>
          </cell>
          <cell r="AV47847" t="b">
            <v>0</v>
          </cell>
          <cell r="AW47847" t="b">
            <v>0</v>
          </cell>
        </row>
        <row r="47848">
          <cell r="S47848" t="str">
            <v>MIDDLE EAST</v>
          </cell>
          <cell r="AF47848">
            <v>0</v>
          </cell>
          <cell r="AG47848">
            <v>0</v>
          </cell>
          <cell r="AH47848">
            <v>0</v>
          </cell>
          <cell r="AI47848">
            <v>0</v>
          </cell>
          <cell r="AJ47848">
            <v>0</v>
          </cell>
          <cell r="AK47848">
            <v>1</v>
          </cell>
          <cell r="AL47848">
            <v>1</v>
          </cell>
          <cell r="AM47848">
            <v>1</v>
          </cell>
          <cell r="AN47848">
            <v>1</v>
          </cell>
          <cell r="AO47848">
            <v>1</v>
          </cell>
          <cell r="AP47848">
            <v>1</v>
          </cell>
          <cell r="AQ47848" t="b">
            <v>0</v>
          </cell>
          <cell r="AR47848" t="b">
            <v>0</v>
          </cell>
          <cell r="AS47848" t="b">
            <v>0</v>
          </cell>
          <cell r="AT47848" t="b">
            <v>0</v>
          </cell>
          <cell r="AU47848" t="b">
            <v>0</v>
          </cell>
          <cell r="AV47848" t="b">
            <v>0</v>
          </cell>
          <cell r="AW47848" t="b">
            <v>0</v>
          </cell>
        </row>
        <row r="47849">
          <cell r="S47849" t="str">
            <v>BIDDLE STREET</v>
          </cell>
          <cell r="AF47849">
            <v>0</v>
          </cell>
          <cell r="AG47849">
            <v>0</v>
          </cell>
          <cell r="AH47849">
            <v>0</v>
          </cell>
          <cell r="AI47849">
            <v>0</v>
          </cell>
          <cell r="AJ47849">
            <v>0</v>
          </cell>
          <cell r="AK47849">
            <v>0</v>
          </cell>
          <cell r="AL47849">
            <v>0</v>
          </cell>
          <cell r="AM47849">
            <v>0</v>
          </cell>
          <cell r="AN47849">
            <v>0</v>
          </cell>
          <cell r="AO47849">
            <v>0</v>
          </cell>
          <cell r="AP47849">
            <v>1</v>
          </cell>
          <cell r="AQ47849" t="b">
            <v>0</v>
          </cell>
          <cell r="AR47849" t="b">
            <v>0</v>
          </cell>
          <cell r="AS47849" t="b">
            <v>0</v>
          </cell>
          <cell r="AT47849" t="b">
            <v>0</v>
          </cell>
          <cell r="AU47849" t="b">
            <v>0</v>
          </cell>
          <cell r="AV47849" t="b">
            <v>0</v>
          </cell>
          <cell r="AW47849" t="b">
            <v>0</v>
          </cell>
        </row>
        <row r="47850">
          <cell r="S47850" t="str">
            <v>MIDDLE EAST</v>
          </cell>
          <cell r="AF47850">
            <v>0</v>
          </cell>
          <cell r="AG47850">
            <v>1</v>
          </cell>
          <cell r="AH47850">
            <v>1</v>
          </cell>
          <cell r="AI47850">
            <v>1</v>
          </cell>
          <cell r="AJ47850">
            <v>1</v>
          </cell>
          <cell r="AK47850">
            <v>1</v>
          </cell>
          <cell r="AL47850">
            <v>1</v>
          </cell>
          <cell r="AM47850">
            <v>1</v>
          </cell>
          <cell r="AN47850">
            <v>1</v>
          </cell>
          <cell r="AO47850">
            <v>1</v>
          </cell>
          <cell r="AP47850">
            <v>1</v>
          </cell>
          <cell r="AQ47850" t="b">
            <v>0</v>
          </cell>
          <cell r="AR47850" t="b">
            <v>0</v>
          </cell>
          <cell r="AS47850" t="b">
            <v>0</v>
          </cell>
          <cell r="AT47850" t="b">
            <v>0</v>
          </cell>
          <cell r="AU47850" t="b">
            <v>0</v>
          </cell>
          <cell r="AV47850" t="b">
            <v>0</v>
          </cell>
          <cell r="AW47850" t="b">
            <v>0</v>
          </cell>
        </row>
        <row r="47851">
          <cell r="S47851" t="str">
            <v>LOCUST POINT</v>
          </cell>
          <cell r="AF47851">
            <v>0</v>
          </cell>
          <cell r="AG47851">
            <v>0</v>
          </cell>
          <cell r="AH47851">
            <v>0</v>
          </cell>
          <cell r="AI47851">
            <v>0</v>
          </cell>
          <cell r="AJ47851">
            <v>0</v>
          </cell>
          <cell r="AK47851">
            <v>0</v>
          </cell>
          <cell r="AL47851">
            <v>0</v>
          </cell>
          <cell r="AM47851">
            <v>0</v>
          </cell>
          <cell r="AN47851">
            <v>0</v>
          </cell>
          <cell r="AO47851">
            <v>0</v>
          </cell>
          <cell r="AP47851">
            <v>1</v>
          </cell>
          <cell r="AQ47851" t="b">
            <v>0</v>
          </cell>
          <cell r="AR47851" t="b">
            <v>0</v>
          </cell>
          <cell r="AS47851" t="b">
            <v>0</v>
          </cell>
          <cell r="AT47851" t="b">
            <v>0</v>
          </cell>
          <cell r="AU47851" t="b">
            <v>0</v>
          </cell>
          <cell r="AV47851" t="b">
            <v>0</v>
          </cell>
          <cell r="AW47851" t="b">
            <v>0</v>
          </cell>
        </row>
        <row r="47852">
          <cell r="S47852" t="str">
            <v>CONCERNED CITIZENS OF FOREST PARK</v>
          </cell>
          <cell r="AF47852">
            <v>0</v>
          </cell>
          <cell r="AG47852">
            <v>0</v>
          </cell>
          <cell r="AH47852">
            <v>0</v>
          </cell>
          <cell r="AI47852">
            <v>0</v>
          </cell>
          <cell r="AJ47852">
            <v>1</v>
          </cell>
          <cell r="AK47852">
            <v>1</v>
          </cell>
          <cell r="AL47852">
            <v>1</v>
          </cell>
          <cell r="AM47852">
            <v>1</v>
          </cell>
          <cell r="AN47852">
            <v>1</v>
          </cell>
          <cell r="AO47852">
            <v>1</v>
          </cell>
          <cell r="AP47852">
            <v>1</v>
          </cell>
          <cell r="AQ47852" t="b">
            <v>0</v>
          </cell>
          <cell r="AR47852" t="b">
            <v>0</v>
          </cell>
          <cell r="AS47852" t="b">
            <v>0</v>
          </cell>
          <cell r="AT47852" t="b">
            <v>0</v>
          </cell>
          <cell r="AU47852" t="b">
            <v>0</v>
          </cell>
          <cell r="AV47852" t="b">
            <v>0</v>
          </cell>
          <cell r="AW47852" t="b">
            <v>0</v>
          </cell>
        </row>
        <row r="47853">
          <cell r="S47853" t="str">
            <v>PARKVIEW/WOODBROOK</v>
          </cell>
          <cell r="AF47853">
            <v>0</v>
          </cell>
          <cell r="AG47853">
            <v>0</v>
          </cell>
          <cell r="AH47853">
            <v>0</v>
          </cell>
          <cell r="AI47853">
            <v>0</v>
          </cell>
          <cell r="AJ47853">
            <v>0</v>
          </cell>
          <cell r="AK47853">
            <v>0</v>
          </cell>
          <cell r="AL47853">
            <v>0</v>
          </cell>
          <cell r="AM47853">
            <v>0</v>
          </cell>
          <cell r="AN47853">
            <v>0</v>
          </cell>
          <cell r="AO47853">
            <v>0</v>
          </cell>
          <cell r="AP47853">
            <v>1</v>
          </cell>
          <cell r="AQ47853" t="b">
            <v>0</v>
          </cell>
          <cell r="AR47853" t="b">
            <v>0</v>
          </cell>
          <cell r="AS47853" t="b">
            <v>0</v>
          </cell>
          <cell r="AT47853" t="b">
            <v>0</v>
          </cell>
          <cell r="AU47853" t="b">
            <v>0</v>
          </cell>
          <cell r="AV47853" t="b">
            <v>0</v>
          </cell>
          <cell r="AW47853" t="b">
            <v>0</v>
          </cell>
        </row>
        <row r="47854">
          <cell r="S47854" t="str">
            <v>PARKVIEW/WOODBROOK</v>
          </cell>
          <cell r="AF47854">
            <v>0</v>
          </cell>
          <cell r="AG47854">
            <v>0</v>
          </cell>
          <cell r="AH47854">
            <v>0</v>
          </cell>
          <cell r="AI47854">
            <v>0</v>
          </cell>
          <cell r="AJ47854">
            <v>0</v>
          </cell>
          <cell r="AK47854">
            <v>1</v>
          </cell>
          <cell r="AL47854">
            <v>1</v>
          </cell>
          <cell r="AM47854">
            <v>1</v>
          </cell>
          <cell r="AN47854">
            <v>1</v>
          </cell>
          <cell r="AO47854">
            <v>1</v>
          </cell>
          <cell r="AP47854">
            <v>1</v>
          </cell>
          <cell r="AQ47854" t="b">
            <v>0</v>
          </cell>
          <cell r="AR47854" t="b">
            <v>0</v>
          </cell>
          <cell r="AS47854" t="b">
            <v>0</v>
          </cell>
          <cell r="AT47854" t="b">
            <v>0</v>
          </cell>
          <cell r="AU47854" t="b">
            <v>0</v>
          </cell>
          <cell r="AV47854" t="b">
            <v>0</v>
          </cell>
          <cell r="AW47854" t="b">
            <v>0</v>
          </cell>
        </row>
        <row r="47855">
          <cell r="S47855" t="str">
            <v>PENN NORTH</v>
          </cell>
          <cell r="AF47855">
            <v>1</v>
          </cell>
          <cell r="AG47855">
            <v>1</v>
          </cell>
          <cell r="AH47855">
            <v>1</v>
          </cell>
          <cell r="AI47855">
            <v>1</v>
          </cell>
          <cell r="AJ47855">
            <v>1</v>
          </cell>
          <cell r="AK47855">
            <v>1</v>
          </cell>
          <cell r="AL47855">
            <v>1</v>
          </cell>
          <cell r="AM47855">
            <v>1</v>
          </cell>
          <cell r="AN47855">
            <v>1</v>
          </cell>
          <cell r="AO47855">
            <v>1</v>
          </cell>
          <cell r="AP47855">
            <v>1</v>
          </cell>
          <cell r="AQ47855" t="b">
            <v>0</v>
          </cell>
          <cell r="AR47855" t="b">
            <v>0</v>
          </cell>
          <cell r="AS47855" t="b">
            <v>0</v>
          </cell>
          <cell r="AT47855" t="b">
            <v>0</v>
          </cell>
          <cell r="AU47855" t="b">
            <v>0</v>
          </cell>
          <cell r="AV47855" t="b">
            <v>0</v>
          </cell>
          <cell r="AW47855" t="b">
            <v>0</v>
          </cell>
        </row>
        <row r="47856">
          <cell r="S47856" t="str">
            <v>HARLEM PARK</v>
          </cell>
          <cell r="AF47856">
            <v>1</v>
          </cell>
          <cell r="AG47856">
            <v>1</v>
          </cell>
          <cell r="AH47856">
            <v>1</v>
          </cell>
          <cell r="AI47856">
            <v>1</v>
          </cell>
          <cell r="AJ47856">
            <v>1</v>
          </cell>
          <cell r="AK47856">
            <v>1</v>
          </cell>
          <cell r="AL47856">
            <v>1</v>
          </cell>
          <cell r="AM47856">
            <v>1</v>
          </cell>
          <cell r="AN47856">
            <v>1</v>
          </cell>
          <cell r="AO47856">
            <v>1</v>
          </cell>
          <cell r="AP47856">
            <v>1</v>
          </cell>
          <cell r="AQ47856" t="b">
            <v>0</v>
          </cell>
          <cell r="AR47856" t="b">
            <v>0</v>
          </cell>
          <cell r="AS47856" t="b">
            <v>0</v>
          </cell>
          <cell r="AT47856" t="b">
            <v>0</v>
          </cell>
          <cell r="AU47856" t="b">
            <v>0</v>
          </cell>
          <cell r="AV47856" t="b">
            <v>0</v>
          </cell>
          <cell r="AW47856" t="b">
            <v>0</v>
          </cell>
        </row>
        <row r="47857">
          <cell r="S47857" t="str">
            <v>MONDAWMIN</v>
          </cell>
          <cell r="AF47857">
            <v>1</v>
          </cell>
          <cell r="AG47857">
            <v>1</v>
          </cell>
          <cell r="AH47857">
            <v>1</v>
          </cell>
          <cell r="AI47857">
            <v>1</v>
          </cell>
          <cell r="AJ47857">
            <v>1</v>
          </cell>
          <cell r="AK47857">
            <v>1</v>
          </cell>
          <cell r="AL47857">
            <v>1</v>
          </cell>
          <cell r="AM47857">
            <v>1</v>
          </cell>
          <cell r="AN47857">
            <v>1</v>
          </cell>
          <cell r="AO47857">
            <v>1</v>
          </cell>
          <cell r="AP47857">
            <v>1</v>
          </cell>
          <cell r="AQ47857" t="b">
            <v>0</v>
          </cell>
          <cell r="AR47857" t="b">
            <v>0</v>
          </cell>
          <cell r="AS47857" t="b">
            <v>0</v>
          </cell>
          <cell r="AT47857" t="b">
            <v>0</v>
          </cell>
          <cell r="AU47857" t="b">
            <v>0</v>
          </cell>
          <cell r="AV47857" t="b">
            <v>0</v>
          </cell>
          <cell r="AW47857" t="b">
            <v>0</v>
          </cell>
        </row>
        <row r="47858">
          <cell r="S47858" t="str">
            <v>PENN NORTH</v>
          </cell>
          <cell r="AF47858">
            <v>1</v>
          </cell>
          <cell r="AG47858">
            <v>1</v>
          </cell>
          <cell r="AH47858">
            <v>1</v>
          </cell>
          <cell r="AI47858">
            <v>1</v>
          </cell>
          <cell r="AJ47858">
            <v>1</v>
          </cell>
          <cell r="AK47858">
            <v>1</v>
          </cell>
          <cell r="AL47858">
            <v>1</v>
          </cell>
          <cell r="AM47858">
            <v>1</v>
          </cell>
          <cell r="AN47858">
            <v>1</v>
          </cell>
          <cell r="AO47858">
            <v>1</v>
          </cell>
          <cell r="AP47858">
            <v>1</v>
          </cell>
          <cell r="AQ47858" t="b">
            <v>0</v>
          </cell>
          <cell r="AR47858" t="b">
            <v>0</v>
          </cell>
          <cell r="AS47858" t="b">
            <v>0</v>
          </cell>
          <cell r="AT47858" t="b">
            <v>0</v>
          </cell>
          <cell r="AU47858" t="b">
            <v>0</v>
          </cell>
          <cell r="AV47858" t="b">
            <v>0</v>
          </cell>
          <cell r="AW47858" t="b">
            <v>0</v>
          </cell>
        </row>
        <row r="47859">
          <cell r="S47859" t="str">
            <v>PENN NORTH</v>
          </cell>
          <cell r="AF47859">
            <v>0</v>
          </cell>
          <cell r="AG47859">
            <v>0</v>
          </cell>
          <cell r="AH47859">
            <v>1</v>
          </cell>
          <cell r="AI47859">
            <v>1</v>
          </cell>
          <cell r="AJ47859">
            <v>1</v>
          </cell>
          <cell r="AK47859">
            <v>1</v>
          </cell>
          <cell r="AL47859">
            <v>1</v>
          </cell>
          <cell r="AM47859">
            <v>1</v>
          </cell>
          <cell r="AN47859">
            <v>1</v>
          </cell>
          <cell r="AO47859">
            <v>1</v>
          </cell>
          <cell r="AP47859">
            <v>1</v>
          </cell>
          <cell r="AQ47859" t="b">
            <v>0</v>
          </cell>
          <cell r="AR47859" t="b">
            <v>0</v>
          </cell>
          <cell r="AS47859" t="b">
            <v>0</v>
          </cell>
          <cell r="AT47859" t="b">
            <v>0</v>
          </cell>
          <cell r="AU47859" t="b">
            <v>0</v>
          </cell>
          <cell r="AV47859" t="b">
            <v>0</v>
          </cell>
          <cell r="AW47859" t="b">
            <v>0</v>
          </cell>
        </row>
        <row r="47860">
          <cell r="S47860" t="str">
            <v>PARKVIEW/WOODBROOK</v>
          </cell>
          <cell r="AF47860">
            <v>0</v>
          </cell>
          <cell r="AG47860">
            <v>0</v>
          </cell>
          <cell r="AH47860">
            <v>0</v>
          </cell>
          <cell r="AI47860">
            <v>0</v>
          </cell>
          <cell r="AJ47860">
            <v>0</v>
          </cell>
          <cell r="AK47860">
            <v>0</v>
          </cell>
          <cell r="AL47860">
            <v>0</v>
          </cell>
          <cell r="AM47860">
            <v>0</v>
          </cell>
          <cell r="AN47860">
            <v>0</v>
          </cell>
          <cell r="AO47860">
            <v>0</v>
          </cell>
          <cell r="AP47860">
            <v>1</v>
          </cell>
          <cell r="AQ47860" t="b">
            <v>0</v>
          </cell>
          <cell r="AR47860" t="b">
            <v>0</v>
          </cell>
          <cell r="AS47860" t="b">
            <v>0</v>
          </cell>
          <cell r="AT47860" t="b">
            <v>0</v>
          </cell>
          <cell r="AU47860" t="b">
            <v>0</v>
          </cell>
          <cell r="AV47860" t="b">
            <v>0</v>
          </cell>
          <cell r="AW47860" t="b">
            <v>0</v>
          </cell>
        </row>
        <row r="47861">
          <cell r="S47861" t="str">
            <v>SBIC</v>
          </cell>
          <cell r="AF47861">
            <v>0</v>
          </cell>
          <cell r="AG47861">
            <v>0</v>
          </cell>
          <cell r="AH47861">
            <v>0</v>
          </cell>
          <cell r="AI47861">
            <v>0</v>
          </cell>
          <cell r="AJ47861">
            <v>0</v>
          </cell>
          <cell r="AK47861">
            <v>0</v>
          </cell>
          <cell r="AL47861">
            <v>0</v>
          </cell>
          <cell r="AM47861">
            <v>0</v>
          </cell>
          <cell r="AN47861">
            <v>1</v>
          </cell>
          <cell r="AO47861">
            <v>1</v>
          </cell>
          <cell r="AP47861">
            <v>1</v>
          </cell>
          <cell r="AQ47861" t="b">
            <v>0</v>
          </cell>
          <cell r="AR47861" t="b">
            <v>0</v>
          </cell>
          <cell r="AS47861" t="b">
            <v>0</v>
          </cell>
          <cell r="AT47861" t="b">
            <v>0</v>
          </cell>
          <cell r="AU47861" t="b">
            <v>0</v>
          </cell>
          <cell r="AV47861" t="b">
            <v>0</v>
          </cell>
          <cell r="AW47861" t="b">
            <v>0</v>
          </cell>
        </row>
        <row r="47862">
          <cell r="S47862" t="str">
            <v>OLIVER</v>
          </cell>
          <cell r="AF47862">
            <v>0</v>
          </cell>
          <cell r="AG47862">
            <v>0</v>
          </cell>
          <cell r="AH47862">
            <v>0</v>
          </cell>
          <cell r="AI47862">
            <v>0</v>
          </cell>
          <cell r="AJ47862">
            <v>0</v>
          </cell>
          <cell r="AK47862">
            <v>0</v>
          </cell>
          <cell r="AL47862">
            <v>0</v>
          </cell>
          <cell r="AM47862">
            <v>0</v>
          </cell>
          <cell r="AN47862">
            <v>0</v>
          </cell>
          <cell r="AO47862">
            <v>0</v>
          </cell>
          <cell r="AP47862">
            <v>1</v>
          </cell>
          <cell r="AQ47862" t="b">
            <v>0</v>
          </cell>
          <cell r="AR47862" t="b">
            <v>0</v>
          </cell>
          <cell r="AS47862" t="b">
            <v>0</v>
          </cell>
          <cell r="AT47862" t="b">
            <v>0</v>
          </cell>
          <cell r="AU47862" t="b">
            <v>0</v>
          </cell>
          <cell r="AV47862" t="b">
            <v>0</v>
          </cell>
          <cell r="AW47862" t="b">
            <v>0</v>
          </cell>
        </row>
        <row r="47863">
          <cell r="S47863" t="str">
            <v>BEREA</v>
          </cell>
          <cell r="AF47863">
            <v>0</v>
          </cell>
          <cell r="AG47863">
            <v>0</v>
          </cell>
          <cell r="AH47863">
            <v>0</v>
          </cell>
          <cell r="AI47863">
            <v>0</v>
          </cell>
          <cell r="AJ47863">
            <v>0</v>
          </cell>
          <cell r="AK47863">
            <v>0</v>
          </cell>
          <cell r="AL47863">
            <v>0</v>
          </cell>
          <cell r="AM47863">
            <v>0</v>
          </cell>
          <cell r="AN47863">
            <v>0</v>
          </cell>
          <cell r="AO47863">
            <v>0</v>
          </cell>
          <cell r="AP47863">
            <v>1</v>
          </cell>
          <cell r="AQ47863" t="b">
            <v>0</v>
          </cell>
          <cell r="AR47863" t="b">
            <v>0</v>
          </cell>
          <cell r="AS47863" t="b">
            <v>0</v>
          </cell>
          <cell r="AT47863" t="b">
            <v>0</v>
          </cell>
          <cell r="AU47863" t="b">
            <v>0</v>
          </cell>
          <cell r="AV47863" t="b">
            <v>0</v>
          </cell>
          <cell r="AW47863" t="b">
            <v>0</v>
          </cell>
        </row>
        <row r="47864">
          <cell r="S47864" t="str">
            <v>ALLENDALE</v>
          </cell>
          <cell r="AF47864">
            <v>0</v>
          </cell>
          <cell r="AG47864">
            <v>0</v>
          </cell>
          <cell r="AH47864">
            <v>0</v>
          </cell>
          <cell r="AI47864">
            <v>0</v>
          </cell>
          <cell r="AJ47864">
            <v>0</v>
          </cell>
          <cell r="AK47864">
            <v>1</v>
          </cell>
          <cell r="AL47864">
            <v>1</v>
          </cell>
          <cell r="AM47864">
            <v>1</v>
          </cell>
          <cell r="AN47864">
            <v>1</v>
          </cell>
          <cell r="AO47864">
            <v>1</v>
          </cell>
          <cell r="AP47864">
            <v>1</v>
          </cell>
          <cell r="AQ47864" t="b">
            <v>0</v>
          </cell>
          <cell r="AR47864" t="b">
            <v>0</v>
          </cell>
          <cell r="AS47864" t="b">
            <v>0</v>
          </cell>
          <cell r="AT47864" t="b">
            <v>0</v>
          </cell>
          <cell r="AU47864" t="b">
            <v>0</v>
          </cell>
          <cell r="AV47864" t="b">
            <v>0</v>
          </cell>
          <cell r="AW47864" t="b">
            <v>0</v>
          </cell>
        </row>
        <row r="47865">
          <cell r="S47865" t="str">
            <v>ALLENDALE</v>
          </cell>
          <cell r="AF47865">
            <v>0</v>
          </cell>
          <cell r="AG47865">
            <v>0</v>
          </cell>
          <cell r="AH47865">
            <v>0</v>
          </cell>
          <cell r="AI47865">
            <v>0</v>
          </cell>
          <cell r="AJ47865">
            <v>0</v>
          </cell>
          <cell r="AK47865">
            <v>0</v>
          </cell>
          <cell r="AL47865">
            <v>0</v>
          </cell>
          <cell r="AM47865">
            <v>0</v>
          </cell>
          <cell r="AN47865">
            <v>0</v>
          </cell>
          <cell r="AO47865">
            <v>0</v>
          </cell>
          <cell r="AP47865">
            <v>1</v>
          </cell>
          <cell r="AQ47865" t="b">
            <v>0</v>
          </cell>
          <cell r="AR47865" t="b">
            <v>0</v>
          </cell>
          <cell r="AS47865" t="b">
            <v>0</v>
          </cell>
          <cell r="AT47865" t="b">
            <v>0</v>
          </cell>
          <cell r="AU47865" t="b">
            <v>0</v>
          </cell>
          <cell r="AV47865" t="b">
            <v>0</v>
          </cell>
          <cell r="AW47865" t="b">
            <v>0</v>
          </cell>
        </row>
        <row r="47866">
          <cell r="S47866" t="str">
            <v>EAST BALTIMORE MIDWAY</v>
          </cell>
          <cell r="AF47866">
            <v>0</v>
          </cell>
          <cell r="AG47866">
            <v>0</v>
          </cell>
          <cell r="AH47866">
            <v>0</v>
          </cell>
          <cell r="AI47866">
            <v>0</v>
          </cell>
          <cell r="AJ47866">
            <v>1</v>
          </cell>
          <cell r="AK47866">
            <v>1</v>
          </cell>
          <cell r="AL47866">
            <v>1</v>
          </cell>
          <cell r="AM47866">
            <v>1</v>
          </cell>
          <cell r="AN47866">
            <v>1</v>
          </cell>
          <cell r="AO47866">
            <v>1</v>
          </cell>
          <cell r="AP47866">
            <v>1</v>
          </cell>
          <cell r="AQ47866" t="b">
            <v>0</v>
          </cell>
          <cell r="AR47866" t="b">
            <v>0</v>
          </cell>
          <cell r="AS47866" t="b">
            <v>0</v>
          </cell>
          <cell r="AT47866" t="b">
            <v>0</v>
          </cell>
          <cell r="AU47866" t="b">
            <v>0</v>
          </cell>
          <cell r="AV47866" t="b">
            <v>0</v>
          </cell>
          <cell r="AW47866" t="b">
            <v>0</v>
          </cell>
        </row>
        <row r="47867">
          <cell r="S47867" t="str">
            <v>CENTRAL PARK HEIGHTS</v>
          </cell>
          <cell r="AF47867">
            <v>1</v>
          </cell>
          <cell r="AG47867">
            <v>1</v>
          </cell>
          <cell r="AH47867">
            <v>1</v>
          </cell>
          <cell r="AI47867">
            <v>1</v>
          </cell>
          <cell r="AJ47867">
            <v>1</v>
          </cell>
          <cell r="AK47867">
            <v>1</v>
          </cell>
          <cell r="AL47867">
            <v>1</v>
          </cell>
          <cell r="AM47867">
            <v>1</v>
          </cell>
          <cell r="AN47867">
            <v>1</v>
          </cell>
          <cell r="AO47867">
            <v>1</v>
          </cell>
          <cell r="AP47867">
            <v>1</v>
          </cell>
          <cell r="AQ47867" t="b">
            <v>0</v>
          </cell>
          <cell r="AR47867" t="b">
            <v>0</v>
          </cell>
          <cell r="AS47867" t="b">
            <v>0</v>
          </cell>
          <cell r="AT47867" t="b">
            <v>0</v>
          </cell>
          <cell r="AU47867" t="b">
            <v>0</v>
          </cell>
          <cell r="AV47867" t="b">
            <v>0</v>
          </cell>
          <cell r="AW47867" t="b">
            <v>0</v>
          </cell>
        </row>
        <row r="47868">
          <cell r="S47868" t="str">
            <v>CENTRAL PARK HEIGHTS</v>
          </cell>
          <cell r="AF47868">
            <v>0</v>
          </cell>
          <cell r="AG47868">
            <v>0</v>
          </cell>
          <cell r="AH47868">
            <v>0</v>
          </cell>
          <cell r="AI47868">
            <v>0</v>
          </cell>
          <cell r="AJ47868">
            <v>0</v>
          </cell>
          <cell r="AK47868">
            <v>0</v>
          </cell>
          <cell r="AL47868">
            <v>0</v>
          </cell>
          <cell r="AM47868">
            <v>0</v>
          </cell>
          <cell r="AN47868">
            <v>1</v>
          </cell>
          <cell r="AO47868">
            <v>1</v>
          </cell>
          <cell r="AP47868">
            <v>1</v>
          </cell>
          <cell r="AQ47868" t="b">
            <v>0</v>
          </cell>
          <cell r="AR47868" t="b">
            <v>0</v>
          </cell>
          <cell r="AS47868" t="b">
            <v>0</v>
          </cell>
          <cell r="AT47868" t="b">
            <v>0</v>
          </cell>
          <cell r="AU47868" t="b">
            <v>0</v>
          </cell>
          <cell r="AV47868" t="b">
            <v>0</v>
          </cell>
          <cell r="AW47868" t="b">
            <v>0</v>
          </cell>
        </row>
        <row r="47869">
          <cell r="S47869" t="str">
            <v>SANDTOWN-WINCHESTER</v>
          </cell>
          <cell r="AF47869">
            <v>1</v>
          </cell>
          <cell r="AG47869">
            <v>1</v>
          </cell>
          <cell r="AH47869">
            <v>1</v>
          </cell>
          <cell r="AI47869">
            <v>1</v>
          </cell>
          <cell r="AJ47869">
            <v>1</v>
          </cell>
          <cell r="AK47869">
            <v>1</v>
          </cell>
          <cell r="AL47869">
            <v>1</v>
          </cell>
          <cell r="AM47869">
            <v>1</v>
          </cell>
          <cell r="AN47869">
            <v>1</v>
          </cell>
          <cell r="AO47869">
            <v>1</v>
          </cell>
          <cell r="AP47869">
            <v>1</v>
          </cell>
          <cell r="AQ47869" t="b">
            <v>0</v>
          </cell>
          <cell r="AR47869" t="b">
            <v>0</v>
          </cell>
          <cell r="AS47869" t="b">
            <v>0</v>
          </cell>
          <cell r="AT47869" t="b">
            <v>0</v>
          </cell>
          <cell r="AU47869" t="b">
            <v>0</v>
          </cell>
          <cell r="AV47869" t="b">
            <v>0</v>
          </cell>
          <cell r="AW47869" t="b">
            <v>0</v>
          </cell>
        </row>
        <row r="47870">
          <cell r="S47870" t="str">
            <v>FRANKLIN SQUARE</v>
          </cell>
          <cell r="AF47870">
            <v>0</v>
          </cell>
          <cell r="AG47870">
            <v>0</v>
          </cell>
          <cell r="AH47870">
            <v>0</v>
          </cell>
          <cell r="AI47870">
            <v>0</v>
          </cell>
          <cell r="AJ47870">
            <v>0</v>
          </cell>
          <cell r="AK47870">
            <v>1</v>
          </cell>
          <cell r="AL47870">
            <v>1</v>
          </cell>
          <cell r="AM47870">
            <v>1</v>
          </cell>
          <cell r="AN47870">
            <v>1</v>
          </cell>
          <cell r="AO47870">
            <v>1</v>
          </cell>
          <cell r="AP47870">
            <v>1</v>
          </cell>
          <cell r="AQ47870" t="b">
            <v>0</v>
          </cell>
          <cell r="AR47870" t="b">
            <v>0</v>
          </cell>
          <cell r="AS47870" t="b">
            <v>0</v>
          </cell>
          <cell r="AT47870" t="b">
            <v>0</v>
          </cell>
          <cell r="AU47870" t="b">
            <v>0</v>
          </cell>
          <cell r="AV47870" t="b">
            <v>0</v>
          </cell>
          <cell r="AW47870" t="b">
            <v>0</v>
          </cell>
        </row>
        <row r="47871">
          <cell r="S47871" t="str">
            <v>UPPER FELLS POINT</v>
          </cell>
          <cell r="AF47871">
            <v>0</v>
          </cell>
          <cell r="AG47871">
            <v>0</v>
          </cell>
          <cell r="AH47871">
            <v>0</v>
          </cell>
          <cell r="AI47871">
            <v>0</v>
          </cell>
          <cell r="AJ47871">
            <v>0</v>
          </cell>
          <cell r="AK47871">
            <v>0</v>
          </cell>
          <cell r="AL47871">
            <v>0</v>
          </cell>
          <cell r="AM47871">
            <v>0</v>
          </cell>
          <cell r="AN47871">
            <v>1</v>
          </cell>
          <cell r="AO47871">
            <v>1</v>
          </cell>
          <cell r="AP47871">
            <v>1</v>
          </cell>
          <cell r="AQ47871" t="b">
            <v>0</v>
          </cell>
          <cell r="AR47871" t="b">
            <v>0</v>
          </cell>
          <cell r="AS47871" t="b">
            <v>0</v>
          </cell>
          <cell r="AT47871" t="b">
            <v>0</v>
          </cell>
          <cell r="AU47871" t="b">
            <v>0</v>
          </cell>
          <cell r="AV47871" t="b">
            <v>0</v>
          </cell>
          <cell r="AW47871" t="b">
            <v>0</v>
          </cell>
        </row>
        <row r="47872">
          <cell r="S47872" t="str">
            <v>UPPER FELLS POINT</v>
          </cell>
          <cell r="AF47872">
            <v>0</v>
          </cell>
          <cell r="AG47872">
            <v>0</v>
          </cell>
          <cell r="AH47872">
            <v>0</v>
          </cell>
          <cell r="AI47872">
            <v>0</v>
          </cell>
          <cell r="AJ47872">
            <v>0</v>
          </cell>
          <cell r="AK47872">
            <v>0</v>
          </cell>
          <cell r="AL47872">
            <v>0</v>
          </cell>
          <cell r="AM47872">
            <v>0</v>
          </cell>
          <cell r="AN47872">
            <v>0</v>
          </cell>
          <cell r="AO47872">
            <v>0</v>
          </cell>
          <cell r="AP47872">
            <v>1</v>
          </cell>
          <cell r="AQ47872" t="b">
            <v>0</v>
          </cell>
          <cell r="AR47872" t="b">
            <v>0</v>
          </cell>
          <cell r="AS47872" t="b">
            <v>0</v>
          </cell>
          <cell r="AT47872" t="b">
            <v>0</v>
          </cell>
          <cell r="AU47872" t="b">
            <v>0</v>
          </cell>
          <cell r="AV47872" t="b">
            <v>0</v>
          </cell>
          <cell r="AW47872" t="b">
            <v>0</v>
          </cell>
        </row>
        <row r="47873">
          <cell r="S47873" t="str">
            <v>RESERVOIR HILL</v>
          </cell>
          <cell r="AF47873">
            <v>0</v>
          </cell>
          <cell r="AG47873">
            <v>0</v>
          </cell>
          <cell r="AH47873">
            <v>0</v>
          </cell>
          <cell r="AI47873">
            <v>0</v>
          </cell>
          <cell r="AJ47873">
            <v>0</v>
          </cell>
          <cell r="AK47873">
            <v>0</v>
          </cell>
          <cell r="AL47873">
            <v>0</v>
          </cell>
          <cell r="AM47873">
            <v>0</v>
          </cell>
          <cell r="AN47873">
            <v>0</v>
          </cell>
          <cell r="AO47873">
            <v>0</v>
          </cell>
          <cell r="AP47873">
            <v>1</v>
          </cell>
          <cell r="AQ47873" t="b">
            <v>0</v>
          </cell>
          <cell r="AR47873" t="b">
            <v>0</v>
          </cell>
          <cell r="AS47873" t="b">
            <v>0</v>
          </cell>
          <cell r="AT47873" t="b">
            <v>0</v>
          </cell>
          <cell r="AU47873" t="b">
            <v>0</v>
          </cell>
          <cell r="AV47873" t="b">
            <v>0</v>
          </cell>
          <cell r="AW47873" t="b">
            <v>0</v>
          </cell>
        </row>
        <row r="47874">
          <cell r="S47874" t="str">
            <v>MOSHER</v>
          </cell>
          <cell r="AF47874">
            <v>0</v>
          </cell>
          <cell r="AG47874">
            <v>0</v>
          </cell>
          <cell r="AH47874">
            <v>1</v>
          </cell>
          <cell r="AI47874">
            <v>1</v>
          </cell>
          <cell r="AJ47874">
            <v>1</v>
          </cell>
          <cell r="AK47874">
            <v>1</v>
          </cell>
          <cell r="AL47874">
            <v>1</v>
          </cell>
          <cell r="AM47874">
            <v>1</v>
          </cell>
          <cell r="AN47874">
            <v>1</v>
          </cell>
          <cell r="AO47874">
            <v>1</v>
          </cell>
          <cell r="AP47874">
            <v>1</v>
          </cell>
          <cell r="AQ47874" t="b">
            <v>0</v>
          </cell>
          <cell r="AR47874" t="b">
            <v>0</v>
          </cell>
          <cell r="AS47874" t="b">
            <v>0</v>
          </cell>
          <cell r="AT47874" t="b">
            <v>0</v>
          </cell>
          <cell r="AU47874" t="b">
            <v>0</v>
          </cell>
          <cell r="AV47874" t="b">
            <v>0</v>
          </cell>
          <cell r="AW47874" t="b">
            <v>0</v>
          </cell>
        </row>
        <row r="47875">
          <cell r="S47875" t="str">
            <v>CENTRAL PARK HEIGHTS</v>
          </cell>
          <cell r="AF47875">
            <v>1</v>
          </cell>
          <cell r="AG47875">
            <v>1</v>
          </cell>
          <cell r="AH47875">
            <v>1</v>
          </cell>
          <cell r="AI47875">
            <v>1</v>
          </cell>
          <cell r="AJ47875">
            <v>1</v>
          </cell>
          <cell r="AK47875">
            <v>1</v>
          </cell>
          <cell r="AL47875">
            <v>1</v>
          </cell>
          <cell r="AM47875">
            <v>1</v>
          </cell>
          <cell r="AN47875">
            <v>1</v>
          </cell>
          <cell r="AO47875">
            <v>1</v>
          </cell>
          <cell r="AP47875">
            <v>1</v>
          </cell>
          <cell r="AQ47875" t="b">
            <v>0</v>
          </cell>
          <cell r="AR47875" t="b">
            <v>0</v>
          </cell>
          <cell r="AS47875" t="b">
            <v>0</v>
          </cell>
          <cell r="AT47875" t="b">
            <v>0</v>
          </cell>
          <cell r="AU47875" t="b">
            <v>0</v>
          </cell>
          <cell r="AV47875" t="b">
            <v>0</v>
          </cell>
          <cell r="AW47875" t="b">
            <v>0</v>
          </cell>
        </row>
        <row r="47876">
          <cell r="S47876" t="str">
            <v>MIDTOWN-EDMONDSON</v>
          </cell>
          <cell r="AF47876">
            <v>1</v>
          </cell>
          <cell r="AG47876">
            <v>1</v>
          </cell>
          <cell r="AH47876">
            <v>1</v>
          </cell>
          <cell r="AI47876">
            <v>1</v>
          </cell>
          <cell r="AJ47876">
            <v>1</v>
          </cell>
          <cell r="AK47876">
            <v>1</v>
          </cell>
          <cell r="AL47876">
            <v>1</v>
          </cell>
          <cell r="AM47876">
            <v>1</v>
          </cell>
          <cell r="AN47876">
            <v>1</v>
          </cell>
          <cell r="AO47876">
            <v>1</v>
          </cell>
          <cell r="AP47876">
            <v>1</v>
          </cell>
          <cell r="AQ47876" t="b">
            <v>0</v>
          </cell>
          <cell r="AR47876" t="b">
            <v>0</v>
          </cell>
          <cell r="AS47876" t="b">
            <v>0</v>
          </cell>
          <cell r="AT47876" t="b">
            <v>0</v>
          </cell>
          <cell r="AU47876" t="b">
            <v>0</v>
          </cell>
          <cell r="AV47876" t="b">
            <v>0</v>
          </cell>
          <cell r="AW47876" t="b">
            <v>0</v>
          </cell>
        </row>
        <row r="47877">
          <cell r="S47877" t="str">
            <v>PARKVIEW/WOODBROOK</v>
          </cell>
          <cell r="AF47877">
            <v>0</v>
          </cell>
          <cell r="AG47877">
            <v>0</v>
          </cell>
          <cell r="AH47877">
            <v>0</v>
          </cell>
          <cell r="AI47877">
            <v>0</v>
          </cell>
          <cell r="AJ47877">
            <v>0</v>
          </cell>
          <cell r="AK47877">
            <v>0</v>
          </cell>
          <cell r="AL47877">
            <v>0</v>
          </cell>
          <cell r="AM47877">
            <v>0</v>
          </cell>
          <cell r="AN47877">
            <v>0</v>
          </cell>
          <cell r="AO47877">
            <v>0</v>
          </cell>
          <cell r="AP47877">
            <v>1</v>
          </cell>
          <cell r="AQ47877" t="b">
            <v>0</v>
          </cell>
          <cell r="AR47877" t="b">
            <v>0</v>
          </cell>
          <cell r="AS47877" t="b">
            <v>0</v>
          </cell>
          <cell r="AT47877" t="b">
            <v>0</v>
          </cell>
          <cell r="AU47877" t="b">
            <v>0</v>
          </cell>
          <cell r="AV47877" t="b">
            <v>0</v>
          </cell>
          <cell r="AW47877" t="b">
            <v>0</v>
          </cell>
        </row>
        <row r="47878">
          <cell r="S47878" t="str">
            <v>MONDAWMIN</v>
          </cell>
          <cell r="AF47878">
            <v>0</v>
          </cell>
          <cell r="AG47878">
            <v>0</v>
          </cell>
          <cell r="AH47878">
            <v>0</v>
          </cell>
          <cell r="AI47878">
            <v>0</v>
          </cell>
          <cell r="AJ47878">
            <v>0</v>
          </cell>
          <cell r="AK47878">
            <v>0</v>
          </cell>
          <cell r="AL47878">
            <v>0</v>
          </cell>
          <cell r="AM47878">
            <v>0</v>
          </cell>
          <cell r="AN47878">
            <v>0</v>
          </cell>
          <cell r="AO47878">
            <v>0</v>
          </cell>
          <cell r="AP47878">
            <v>1</v>
          </cell>
          <cell r="AQ47878" t="b">
            <v>0</v>
          </cell>
          <cell r="AR47878" t="b">
            <v>0</v>
          </cell>
          <cell r="AS47878" t="b">
            <v>0</v>
          </cell>
          <cell r="AT47878" t="b">
            <v>0</v>
          </cell>
          <cell r="AU47878" t="b">
            <v>0</v>
          </cell>
          <cell r="AV47878" t="b">
            <v>0</v>
          </cell>
          <cell r="AW47878" t="b">
            <v>0</v>
          </cell>
        </row>
        <row r="47879">
          <cell r="S47879" t="str">
            <v>FOUR BY FOUR</v>
          </cell>
          <cell r="AF47879">
            <v>0</v>
          </cell>
          <cell r="AG47879">
            <v>0</v>
          </cell>
          <cell r="AH47879">
            <v>0</v>
          </cell>
          <cell r="AI47879">
            <v>0</v>
          </cell>
          <cell r="AJ47879">
            <v>1</v>
          </cell>
          <cell r="AK47879">
            <v>1</v>
          </cell>
          <cell r="AL47879">
            <v>1</v>
          </cell>
          <cell r="AM47879">
            <v>1</v>
          </cell>
          <cell r="AN47879">
            <v>1</v>
          </cell>
          <cell r="AO47879">
            <v>1</v>
          </cell>
          <cell r="AP47879">
            <v>1</v>
          </cell>
          <cell r="AQ47879" t="b">
            <v>0</v>
          </cell>
          <cell r="AR47879" t="b">
            <v>0</v>
          </cell>
          <cell r="AS47879" t="b">
            <v>0</v>
          </cell>
          <cell r="AT47879" t="b">
            <v>0</v>
          </cell>
          <cell r="AU47879" t="b">
            <v>0</v>
          </cell>
          <cell r="AV47879" t="b">
            <v>0</v>
          </cell>
          <cell r="AW47879" t="b">
            <v>0</v>
          </cell>
        </row>
        <row r="47880">
          <cell r="S47880" t="str">
            <v>CENTRAL PARK HEIGHTS</v>
          </cell>
          <cell r="AF47880">
            <v>0</v>
          </cell>
          <cell r="AG47880">
            <v>0</v>
          </cell>
          <cell r="AH47880">
            <v>0</v>
          </cell>
          <cell r="AI47880">
            <v>0</v>
          </cell>
          <cell r="AJ47880">
            <v>0</v>
          </cell>
          <cell r="AK47880">
            <v>0</v>
          </cell>
          <cell r="AL47880">
            <v>0</v>
          </cell>
          <cell r="AM47880">
            <v>0</v>
          </cell>
          <cell r="AN47880">
            <v>0</v>
          </cell>
          <cell r="AO47880">
            <v>1</v>
          </cell>
          <cell r="AP47880">
            <v>1</v>
          </cell>
          <cell r="AQ47880" t="b">
            <v>0</v>
          </cell>
          <cell r="AR47880" t="b">
            <v>0</v>
          </cell>
          <cell r="AS47880" t="b">
            <v>0</v>
          </cell>
          <cell r="AT47880" t="b">
            <v>0</v>
          </cell>
          <cell r="AU47880" t="b">
            <v>0</v>
          </cell>
          <cell r="AV47880" t="b">
            <v>0</v>
          </cell>
          <cell r="AW47880" t="b">
            <v>0</v>
          </cell>
        </row>
        <row r="47881">
          <cell r="S47881" t="str">
            <v>CYLBURN</v>
          </cell>
          <cell r="AF47881">
            <v>0</v>
          </cell>
          <cell r="AG47881">
            <v>0</v>
          </cell>
          <cell r="AH47881">
            <v>0</v>
          </cell>
          <cell r="AI47881">
            <v>0</v>
          </cell>
          <cell r="AJ47881">
            <v>0</v>
          </cell>
          <cell r="AK47881">
            <v>0</v>
          </cell>
          <cell r="AL47881">
            <v>0</v>
          </cell>
          <cell r="AM47881">
            <v>0</v>
          </cell>
          <cell r="AN47881">
            <v>0</v>
          </cell>
          <cell r="AO47881">
            <v>0</v>
          </cell>
          <cell r="AP47881">
            <v>0</v>
          </cell>
          <cell r="AQ47881" t="b">
            <v>0</v>
          </cell>
          <cell r="AR47881" t="b">
            <v>0</v>
          </cell>
          <cell r="AS47881" t="b">
            <v>0</v>
          </cell>
          <cell r="AT47881" t="b">
            <v>0</v>
          </cell>
          <cell r="AU47881" t="b">
            <v>0</v>
          </cell>
          <cell r="AV47881" t="b">
            <v>0</v>
          </cell>
          <cell r="AW47881" t="b">
            <v>0</v>
          </cell>
        </row>
        <row r="47882">
          <cell r="S47882" t="str">
            <v>BALTIMORE-LINWOOD</v>
          </cell>
          <cell r="AF47882">
            <v>0</v>
          </cell>
          <cell r="AG47882">
            <v>0</v>
          </cell>
          <cell r="AH47882">
            <v>0</v>
          </cell>
          <cell r="AI47882">
            <v>0</v>
          </cell>
          <cell r="AJ47882">
            <v>0</v>
          </cell>
          <cell r="AK47882">
            <v>0</v>
          </cell>
          <cell r="AL47882">
            <v>0</v>
          </cell>
          <cell r="AM47882">
            <v>0</v>
          </cell>
          <cell r="AN47882">
            <v>0</v>
          </cell>
          <cell r="AO47882">
            <v>0</v>
          </cell>
          <cell r="AP47882">
            <v>1</v>
          </cell>
          <cell r="AQ47882" t="b">
            <v>0</v>
          </cell>
          <cell r="AR47882" t="b">
            <v>0</v>
          </cell>
          <cell r="AS47882" t="b">
            <v>0</v>
          </cell>
          <cell r="AT47882" t="b">
            <v>0</v>
          </cell>
          <cell r="AU47882" t="b">
            <v>0</v>
          </cell>
          <cell r="AV47882" t="b">
            <v>0</v>
          </cell>
          <cell r="AW47882" t="b">
            <v>0</v>
          </cell>
        </row>
        <row r="47883">
          <cell r="S47883" t="str">
            <v>MOSHER</v>
          </cell>
          <cell r="AF47883">
            <v>0</v>
          </cell>
          <cell r="AG47883">
            <v>0</v>
          </cell>
          <cell r="AH47883">
            <v>0</v>
          </cell>
          <cell r="AI47883">
            <v>0</v>
          </cell>
          <cell r="AJ47883">
            <v>0</v>
          </cell>
          <cell r="AK47883">
            <v>0</v>
          </cell>
          <cell r="AL47883">
            <v>0</v>
          </cell>
          <cell r="AM47883">
            <v>0</v>
          </cell>
          <cell r="AN47883">
            <v>0</v>
          </cell>
          <cell r="AO47883">
            <v>0</v>
          </cell>
          <cell r="AP47883">
            <v>0</v>
          </cell>
          <cell r="AQ47883" t="b">
            <v>0</v>
          </cell>
          <cell r="AR47883" t="b">
            <v>0</v>
          </cell>
          <cell r="AS47883" t="b">
            <v>0</v>
          </cell>
          <cell r="AT47883" t="b">
            <v>0</v>
          </cell>
          <cell r="AU47883" t="b">
            <v>0</v>
          </cell>
          <cell r="AV47883" t="b">
            <v>0</v>
          </cell>
          <cell r="AW47883" t="b">
            <v>0</v>
          </cell>
        </row>
        <row r="47884">
          <cell r="S47884" t="str">
            <v>DORCHESTER</v>
          </cell>
          <cell r="AF47884">
            <v>0</v>
          </cell>
          <cell r="AG47884">
            <v>0</v>
          </cell>
          <cell r="AH47884">
            <v>0</v>
          </cell>
          <cell r="AI47884">
            <v>0</v>
          </cell>
          <cell r="AJ47884">
            <v>0</v>
          </cell>
          <cell r="AK47884">
            <v>0</v>
          </cell>
          <cell r="AL47884">
            <v>1</v>
          </cell>
          <cell r="AM47884">
            <v>1</v>
          </cell>
          <cell r="AN47884">
            <v>1</v>
          </cell>
          <cell r="AO47884">
            <v>1</v>
          </cell>
          <cell r="AP47884">
            <v>1</v>
          </cell>
          <cell r="AQ47884" t="b">
            <v>0</v>
          </cell>
          <cell r="AR47884" t="b">
            <v>0</v>
          </cell>
          <cell r="AS47884" t="b">
            <v>0</v>
          </cell>
          <cell r="AT47884" t="b">
            <v>0</v>
          </cell>
          <cell r="AU47884" t="b">
            <v>0</v>
          </cell>
          <cell r="AV47884" t="b">
            <v>0</v>
          </cell>
          <cell r="AW47884" t="b">
            <v>0</v>
          </cell>
        </row>
        <row r="47885">
          <cell r="S47885" t="str">
            <v>FRANKLIN SQUARE</v>
          </cell>
          <cell r="AF47885">
            <v>0</v>
          </cell>
          <cell r="AG47885">
            <v>0</v>
          </cell>
          <cell r="AH47885">
            <v>1</v>
          </cell>
          <cell r="AI47885">
            <v>1</v>
          </cell>
          <cell r="AJ47885">
            <v>1</v>
          </cell>
          <cell r="AK47885">
            <v>1</v>
          </cell>
          <cell r="AL47885">
            <v>1</v>
          </cell>
          <cell r="AM47885">
            <v>1</v>
          </cell>
          <cell r="AN47885">
            <v>1</v>
          </cell>
          <cell r="AO47885">
            <v>1</v>
          </cell>
          <cell r="AP47885">
            <v>1</v>
          </cell>
          <cell r="AQ47885" t="b">
            <v>0</v>
          </cell>
          <cell r="AR47885" t="b">
            <v>0</v>
          </cell>
          <cell r="AS47885" t="b">
            <v>0</v>
          </cell>
          <cell r="AT47885" t="b">
            <v>0</v>
          </cell>
          <cell r="AU47885" t="b">
            <v>0</v>
          </cell>
          <cell r="AV47885" t="b">
            <v>0</v>
          </cell>
          <cell r="AW47885" t="b">
            <v>0</v>
          </cell>
        </row>
        <row r="47886">
          <cell r="S47886" t="str">
            <v>PENN NORTH</v>
          </cell>
          <cell r="AF47886">
            <v>0</v>
          </cell>
          <cell r="AG47886">
            <v>0</v>
          </cell>
          <cell r="AH47886">
            <v>0</v>
          </cell>
          <cell r="AI47886">
            <v>0</v>
          </cell>
          <cell r="AJ47886">
            <v>1</v>
          </cell>
          <cell r="AK47886">
            <v>1</v>
          </cell>
          <cell r="AL47886">
            <v>1</v>
          </cell>
          <cell r="AM47886">
            <v>1</v>
          </cell>
          <cell r="AN47886">
            <v>1</v>
          </cell>
          <cell r="AO47886">
            <v>1</v>
          </cell>
          <cell r="AP47886">
            <v>1</v>
          </cell>
          <cell r="AQ47886" t="b">
            <v>0</v>
          </cell>
          <cell r="AR47886" t="b">
            <v>0</v>
          </cell>
          <cell r="AS47886" t="b">
            <v>0</v>
          </cell>
          <cell r="AT47886" t="b">
            <v>0</v>
          </cell>
          <cell r="AU47886" t="b">
            <v>0</v>
          </cell>
          <cell r="AV47886" t="b">
            <v>0</v>
          </cell>
          <cell r="AW47886" t="b">
            <v>0</v>
          </cell>
        </row>
        <row r="47887">
          <cell r="S47887" t="str">
            <v>BARCLAY</v>
          </cell>
          <cell r="AF47887">
            <v>0</v>
          </cell>
          <cell r="AG47887">
            <v>0</v>
          </cell>
          <cell r="AH47887">
            <v>0</v>
          </cell>
          <cell r="AI47887">
            <v>0</v>
          </cell>
          <cell r="AJ47887">
            <v>0</v>
          </cell>
          <cell r="AK47887">
            <v>0</v>
          </cell>
          <cell r="AL47887">
            <v>0</v>
          </cell>
          <cell r="AM47887">
            <v>1</v>
          </cell>
          <cell r="AN47887">
            <v>1</v>
          </cell>
          <cell r="AO47887">
            <v>1</v>
          </cell>
          <cell r="AP47887">
            <v>1</v>
          </cell>
          <cell r="AQ47887" t="b">
            <v>0</v>
          </cell>
          <cell r="AR47887" t="b">
            <v>0</v>
          </cell>
          <cell r="AS47887" t="b">
            <v>0</v>
          </cell>
          <cell r="AT47887" t="b">
            <v>0</v>
          </cell>
          <cell r="AU47887" t="b">
            <v>0</v>
          </cell>
          <cell r="AV47887" t="b">
            <v>0</v>
          </cell>
          <cell r="AW47887" t="b">
            <v>0</v>
          </cell>
        </row>
        <row r="47888">
          <cell r="S47888" t="str">
            <v>CENTRAL PARK HEIGHTS</v>
          </cell>
          <cell r="AF47888">
            <v>0</v>
          </cell>
          <cell r="AG47888">
            <v>0</v>
          </cell>
          <cell r="AH47888">
            <v>0</v>
          </cell>
          <cell r="AI47888">
            <v>0</v>
          </cell>
          <cell r="AJ47888">
            <v>0</v>
          </cell>
          <cell r="AK47888">
            <v>0</v>
          </cell>
          <cell r="AL47888">
            <v>0</v>
          </cell>
          <cell r="AM47888">
            <v>0</v>
          </cell>
          <cell r="AN47888">
            <v>1</v>
          </cell>
          <cell r="AO47888">
            <v>1</v>
          </cell>
          <cell r="AP47888">
            <v>1</v>
          </cell>
          <cell r="AQ47888" t="b">
            <v>0</v>
          </cell>
          <cell r="AR47888" t="b">
            <v>0</v>
          </cell>
          <cell r="AS47888" t="b">
            <v>0</v>
          </cell>
          <cell r="AT47888" t="b">
            <v>0</v>
          </cell>
          <cell r="AU47888" t="b">
            <v>0</v>
          </cell>
          <cell r="AV47888" t="b">
            <v>0</v>
          </cell>
          <cell r="AW47888" t="b">
            <v>0</v>
          </cell>
        </row>
        <row r="47889">
          <cell r="S47889" t="str">
            <v>GRACELAND PARK</v>
          </cell>
          <cell r="AF47889">
            <v>0</v>
          </cell>
          <cell r="AG47889">
            <v>0</v>
          </cell>
          <cell r="AH47889">
            <v>0</v>
          </cell>
          <cell r="AI47889">
            <v>0</v>
          </cell>
          <cell r="AJ47889">
            <v>0</v>
          </cell>
          <cell r="AK47889">
            <v>0</v>
          </cell>
          <cell r="AL47889">
            <v>0</v>
          </cell>
          <cell r="AM47889">
            <v>0</v>
          </cell>
          <cell r="AN47889">
            <v>1</v>
          </cell>
          <cell r="AO47889">
            <v>1</v>
          </cell>
          <cell r="AP47889">
            <v>1</v>
          </cell>
          <cell r="AQ47889" t="b">
            <v>0</v>
          </cell>
          <cell r="AR47889" t="b">
            <v>0</v>
          </cell>
          <cell r="AS47889" t="b">
            <v>0</v>
          </cell>
          <cell r="AT47889" t="b">
            <v>0</v>
          </cell>
          <cell r="AU47889" t="b">
            <v>0</v>
          </cell>
          <cell r="AV47889" t="b">
            <v>0</v>
          </cell>
          <cell r="AW47889" t="b">
            <v>0</v>
          </cell>
        </row>
        <row r="47890">
          <cell r="S47890" t="str">
            <v>REMINGTON</v>
          </cell>
          <cell r="AF47890">
            <v>0</v>
          </cell>
          <cell r="AG47890">
            <v>0</v>
          </cell>
          <cell r="AH47890">
            <v>0</v>
          </cell>
          <cell r="AI47890">
            <v>0</v>
          </cell>
          <cell r="AJ47890">
            <v>0</v>
          </cell>
          <cell r="AK47890">
            <v>0</v>
          </cell>
          <cell r="AL47890">
            <v>0</v>
          </cell>
          <cell r="AM47890">
            <v>1</v>
          </cell>
          <cell r="AN47890">
            <v>1</v>
          </cell>
          <cell r="AO47890">
            <v>1</v>
          </cell>
          <cell r="AP47890">
            <v>1</v>
          </cell>
          <cell r="AQ47890" t="b">
            <v>0</v>
          </cell>
          <cell r="AR47890" t="b">
            <v>0</v>
          </cell>
          <cell r="AS47890" t="b">
            <v>0</v>
          </cell>
          <cell r="AT47890" t="b">
            <v>0</v>
          </cell>
          <cell r="AU47890" t="b">
            <v>0</v>
          </cell>
          <cell r="AV47890" t="b">
            <v>0</v>
          </cell>
          <cell r="AW47890" t="b">
            <v>0</v>
          </cell>
        </row>
        <row r="47891">
          <cell r="S47891" t="str">
            <v>CARROLLTON RIDGE</v>
          </cell>
          <cell r="AF47891">
            <v>1</v>
          </cell>
          <cell r="AG47891">
            <v>1</v>
          </cell>
          <cell r="AH47891">
            <v>1</v>
          </cell>
          <cell r="AI47891">
            <v>1</v>
          </cell>
          <cell r="AJ47891">
            <v>1</v>
          </cell>
          <cell r="AK47891">
            <v>1</v>
          </cell>
          <cell r="AL47891">
            <v>1</v>
          </cell>
          <cell r="AM47891">
            <v>1</v>
          </cell>
          <cell r="AN47891">
            <v>1</v>
          </cell>
          <cell r="AO47891">
            <v>1</v>
          </cell>
          <cell r="AP47891">
            <v>1</v>
          </cell>
          <cell r="AQ47891" t="b">
            <v>0</v>
          </cell>
          <cell r="AR47891" t="b">
            <v>0</v>
          </cell>
          <cell r="AS47891" t="b">
            <v>0</v>
          </cell>
          <cell r="AT47891" t="b">
            <v>0</v>
          </cell>
          <cell r="AU47891" t="b">
            <v>0</v>
          </cell>
          <cell r="AV47891" t="b">
            <v>0</v>
          </cell>
          <cell r="AW47891" t="b">
            <v>0</v>
          </cell>
        </row>
        <row r="47892">
          <cell r="S47892" t="str">
            <v>DRUID HEIGHTS</v>
          </cell>
          <cell r="AF47892">
            <v>0</v>
          </cell>
          <cell r="AG47892">
            <v>0</v>
          </cell>
          <cell r="AH47892">
            <v>0</v>
          </cell>
          <cell r="AI47892">
            <v>1</v>
          </cell>
          <cell r="AJ47892">
            <v>1</v>
          </cell>
          <cell r="AK47892">
            <v>1</v>
          </cell>
          <cell r="AL47892">
            <v>1</v>
          </cell>
          <cell r="AM47892">
            <v>1</v>
          </cell>
          <cell r="AN47892">
            <v>1</v>
          </cell>
          <cell r="AO47892">
            <v>1</v>
          </cell>
          <cell r="AP47892">
            <v>1</v>
          </cell>
          <cell r="AQ47892" t="b">
            <v>0</v>
          </cell>
          <cell r="AR47892" t="b">
            <v>0</v>
          </cell>
          <cell r="AS47892" t="b">
            <v>0</v>
          </cell>
          <cell r="AT47892" t="b">
            <v>0</v>
          </cell>
          <cell r="AU47892" t="b">
            <v>0</v>
          </cell>
          <cell r="AV47892" t="b">
            <v>0</v>
          </cell>
          <cell r="AW47892" t="b">
            <v>0</v>
          </cell>
        </row>
        <row r="47893">
          <cell r="S47893" t="str">
            <v>BEREA</v>
          </cell>
          <cell r="AF47893">
            <v>0</v>
          </cell>
          <cell r="AG47893">
            <v>0</v>
          </cell>
          <cell r="AH47893">
            <v>0</v>
          </cell>
          <cell r="AI47893">
            <v>0</v>
          </cell>
          <cell r="AJ47893">
            <v>0</v>
          </cell>
          <cell r="AK47893">
            <v>0</v>
          </cell>
          <cell r="AL47893">
            <v>0</v>
          </cell>
          <cell r="AM47893">
            <v>0</v>
          </cell>
          <cell r="AN47893">
            <v>0</v>
          </cell>
          <cell r="AO47893">
            <v>0</v>
          </cell>
          <cell r="AP47893">
            <v>1</v>
          </cell>
          <cell r="AQ47893" t="b">
            <v>0</v>
          </cell>
          <cell r="AR47893" t="b">
            <v>0</v>
          </cell>
          <cell r="AS47893" t="b">
            <v>0</v>
          </cell>
          <cell r="AT47893" t="b">
            <v>0</v>
          </cell>
          <cell r="AU47893" t="b">
            <v>0</v>
          </cell>
          <cell r="AV47893" t="b">
            <v>0</v>
          </cell>
          <cell r="AW47893" t="b">
            <v>0</v>
          </cell>
        </row>
        <row r="47894">
          <cell r="S47894" t="str">
            <v>MCELDERRY PARK</v>
          </cell>
          <cell r="AF47894">
            <v>0</v>
          </cell>
          <cell r="AG47894">
            <v>0</v>
          </cell>
          <cell r="AH47894">
            <v>0</v>
          </cell>
          <cell r="AI47894">
            <v>0</v>
          </cell>
          <cell r="AJ47894">
            <v>0</v>
          </cell>
          <cell r="AK47894">
            <v>0</v>
          </cell>
          <cell r="AL47894">
            <v>0</v>
          </cell>
          <cell r="AM47894">
            <v>0</v>
          </cell>
          <cell r="AN47894">
            <v>0</v>
          </cell>
          <cell r="AO47894">
            <v>1</v>
          </cell>
          <cell r="AP47894">
            <v>1</v>
          </cell>
          <cell r="AQ47894" t="b">
            <v>0</v>
          </cell>
          <cell r="AR47894" t="b">
            <v>0</v>
          </cell>
          <cell r="AS47894" t="b">
            <v>0</v>
          </cell>
          <cell r="AT47894" t="b">
            <v>0</v>
          </cell>
          <cell r="AU47894" t="b">
            <v>0</v>
          </cell>
          <cell r="AV47894" t="b">
            <v>0</v>
          </cell>
          <cell r="AW47894" t="b">
            <v>0</v>
          </cell>
        </row>
        <row r="47895">
          <cell r="S47895" t="str">
            <v>BALTIMORE-LINWOOD</v>
          </cell>
          <cell r="AF47895">
            <v>0</v>
          </cell>
          <cell r="AG47895">
            <v>0</v>
          </cell>
          <cell r="AH47895">
            <v>0</v>
          </cell>
          <cell r="AI47895">
            <v>0</v>
          </cell>
          <cell r="AJ47895">
            <v>0</v>
          </cell>
          <cell r="AK47895">
            <v>0</v>
          </cell>
          <cell r="AL47895">
            <v>0</v>
          </cell>
          <cell r="AM47895">
            <v>0</v>
          </cell>
          <cell r="AN47895">
            <v>0</v>
          </cell>
          <cell r="AO47895">
            <v>0</v>
          </cell>
          <cell r="AP47895">
            <v>0</v>
          </cell>
          <cell r="AQ47895" t="b">
            <v>0</v>
          </cell>
          <cell r="AR47895" t="b">
            <v>0</v>
          </cell>
          <cell r="AS47895" t="b">
            <v>0</v>
          </cell>
          <cell r="AT47895" t="b">
            <v>0</v>
          </cell>
          <cell r="AU47895" t="b">
            <v>0</v>
          </cell>
          <cell r="AV47895" t="b">
            <v>0</v>
          </cell>
          <cell r="AW47895" t="b">
            <v>0</v>
          </cell>
        </row>
        <row r="47896">
          <cell r="S47896" t="str">
            <v>BALTIMORE-LINWOOD</v>
          </cell>
          <cell r="AF47896">
            <v>0</v>
          </cell>
          <cell r="AG47896">
            <v>0</v>
          </cell>
          <cell r="AH47896">
            <v>0</v>
          </cell>
          <cell r="AI47896">
            <v>0</v>
          </cell>
          <cell r="AJ47896">
            <v>0</v>
          </cell>
          <cell r="AK47896">
            <v>0</v>
          </cell>
          <cell r="AL47896">
            <v>0</v>
          </cell>
          <cell r="AM47896">
            <v>1</v>
          </cell>
          <cell r="AN47896">
            <v>1</v>
          </cell>
          <cell r="AO47896">
            <v>1</v>
          </cell>
          <cell r="AP47896">
            <v>1</v>
          </cell>
          <cell r="AQ47896" t="b">
            <v>0</v>
          </cell>
          <cell r="AR47896" t="b">
            <v>0</v>
          </cell>
          <cell r="AS47896" t="b">
            <v>0</v>
          </cell>
          <cell r="AT47896" t="b">
            <v>0</v>
          </cell>
          <cell r="AU47896" t="b">
            <v>0</v>
          </cell>
          <cell r="AV47896" t="b">
            <v>0</v>
          </cell>
          <cell r="AW47896" t="b">
            <v>0</v>
          </cell>
        </row>
        <row r="47897">
          <cell r="S47897" t="str">
            <v>BARCLAY</v>
          </cell>
          <cell r="AF47897">
            <v>0</v>
          </cell>
          <cell r="AG47897">
            <v>0</v>
          </cell>
          <cell r="AH47897">
            <v>0</v>
          </cell>
          <cell r="AI47897">
            <v>0</v>
          </cell>
          <cell r="AJ47897">
            <v>0</v>
          </cell>
          <cell r="AK47897">
            <v>0</v>
          </cell>
          <cell r="AL47897">
            <v>0</v>
          </cell>
          <cell r="AM47897">
            <v>0</v>
          </cell>
          <cell r="AN47897">
            <v>0</v>
          </cell>
          <cell r="AO47897">
            <v>0</v>
          </cell>
          <cell r="AP47897">
            <v>1</v>
          </cell>
          <cell r="AQ47897" t="b">
            <v>0</v>
          </cell>
          <cell r="AR47897" t="b">
            <v>0</v>
          </cell>
          <cell r="AS47897" t="b">
            <v>0</v>
          </cell>
          <cell r="AT47897" t="b">
            <v>0</v>
          </cell>
          <cell r="AU47897" t="b">
            <v>0</v>
          </cell>
          <cell r="AV47897" t="b">
            <v>0</v>
          </cell>
          <cell r="AW47897" t="b">
            <v>0</v>
          </cell>
        </row>
        <row r="47898">
          <cell r="S47898" t="str">
            <v>BELAIR-EDISON</v>
          </cell>
          <cell r="AF47898">
            <v>0</v>
          </cell>
          <cell r="AG47898">
            <v>0</v>
          </cell>
          <cell r="AH47898">
            <v>0</v>
          </cell>
          <cell r="AI47898">
            <v>0</v>
          </cell>
          <cell r="AJ47898">
            <v>0</v>
          </cell>
          <cell r="AK47898">
            <v>0</v>
          </cell>
          <cell r="AL47898">
            <v>0</v>
          </cell>
          <cell r="AM47898">
            <v>0</v>
          </cell>
          <cell r="AN47898">
            <v>0</v>
          </cell>
          <cell r="AO47898">
            <v>0</v>
          </cell>
          <cell r="AP47898">
            <v>1</v>
          </cell>
          <cell r="AQ47898" t="b">
            <v>0</v>
          </cell>
          <cell r="AR47898" t="b">
            <v>0</v>
          </cell>
          <cell r="AS47898" t="b">
            <v>0</v>
          </cell>
          <cell r="AT47898" t="b">
            <v>0</v>
          </cell>
          <cell r="AU47898" t="b">
            <v>0</v>
          </cell>
          <cell r="AV47898" t="b">
            <v>0</v>
          </cell>
          <cell r="AW47898" t="b">
            <v>0</v>
          </cell>
        </row>
        <row r="47899">
          <cell r="S47899" t="str">
            <v>CEDMONT</v>
          </cell>
          <cell r="AF47899">
            <v>0</v>
          </cell>
          <cell r="AG47899">
            <v>0</v>
          </cell>
          <cell r="AH47899">
            <v>0</v>
          </cell>
          <cell r="AI47899">
            <v>0</v>
          </cell>
          <cell r="AJ47899">
            <v>0</v>
          </cell>
          <cell r="AK47899">
            <v>0</v>
          </cell>
          <cell r="AL47899">
            <v>0</v>
          </cell>
          <cell r="AM47899">
            <v>0</v>
          </cell>
          <cell r="AN47899">
            <v>0</v>
          </cell>
          <cell r="AO47899">
            <v>1</v>
          </cell>
          <cell r="AP47899">
            <v>1</v>
          </cell>
          <cell r="AQ47899" t="b">
            <v>0</v>
          </cell>
          <cell r="AR47899" t="b">
            <v>0</v>
          </cell>
          <cell r="AS47899" t="b">
            <v>0</v>
          </cell>
          <cell r="AT47899" t="b">
            <v>0</v>
          </cell>
          <cell r="AU47899" t="b">
            <v>0</v>
          </cell>
          <cell r="AV47899" t="b">
            <v>0</v>
          </cell>
          <cell r="AW47899" t="b">
            <v>0</v>
          </cell>
        </row>
        <row r="47900">
          <cell r="S47900" t="str">
            <v>SAINT PAUL</v>
          </cell>
          <cell r="AF47900">
            <v>0</v>
          </cell>
          <cell r="AG47900">
            <v>0</v>
          </cell>
          <cell r="AH47900">
            <v>0</v>
          </cell>
          <cell r="AI47900">
            <v>0</v>
          </cell>
          <cell r="AJ47900">
            <v>0</v>
          </cell>
          <cell r="AK47900">
            <v>0</v>
          </cell>
          <cell r="AL47900">
            <v>1</v>
          </cell>
          <cell r="AM47900">
            <v>1</v>
          </cell>
          <cell r="AN47900">
            <v>1</v>
          </cell>
          <cell r="AO47900">
            <v>1</v>
          </cell>
          <cell r="AP47900">
            <v>1</v>
          </cell>
          <cell r="AQ47900" t="b">
            <v>0</v>
          </cell>
          <cell r="AR47900" t="b">
            <v>0</v>
          </cell>
          <cell r="AS47900" t="b">
            <v>0</v>
          </cell>
          <cell r="AT47900" t="b">
            <v>0</v>
          </cell>
          <cell r="AU47900" t="b">
            <v>0</v>
          </cell>
          <cell r="AV47900" t="b">
            <v>0</v>
          </cell>
          <cell r="AW47900" t="b">
            <v>0</v>
          </cell>
        </row>
        <row r="47901">
          <cell r="S47901" t="str">
            <v>BELAIR-EDISON</v>
          </cell>
          <cell r="AF47901">
            <v>0</v>
          </cell>
          <cell r="AG47901">
            <v>0</v>
          </cell>
          <cell r="AH47901">
            <v>0</v>
          </cell>
          <cell r="AI47901">
            <v>0</v>
          </cell>
          <cell r="AJ47901">
            <v>0</v>
          </cell>
          <cell r="AK47901">
            <v>0</v>
          </cell>
          <cell r="AL47901">
            <v>0</v>
          </cell>
          <cell r="AM47901">
            <v>0</v>
          </cell>
          <cell r="AN47901">
            <v>1</v>
          </cell>
          <cell r="AO47901">
            <v>1</v>
          </cell>
          <cell r="AP47901">
            <v>1</v>
          </cell>
          <cell r="AQ47901" t="b">
            <v>0</v>
          </cell>
          <cell r="AR47901" t="b">
            <v>0</v>
          </cell>
          <cell r="AS47901" t="b">
            <v>0</v>
          </cell>
          <cell r="AT47901" t="b">
            <v>0</v>
          </cell>
          <cell r="AU47901" t="b">
            <v>0</v>
          </cell>
          <cell r="AV47901" t="b">
            <v>0</v>
          </cell>
          <cell r="AW47901" t="b">
            <v>0</v>
          </cell>
        </row>
        <row r="47902">
          <cell r="S47902" t="str">
            <v>BROOKLYN</v>
          </cell>
          <cell r="AF47902">
            <v>0</v>
          </cell>
          <cell r="AG47902">
            <v>0</v>
          </cell>
          <cell r="AH47902">
            <v>0</v>
          </cell>
          <cell r="AI47902">
            <v>0</v>
          </cell>
          <cell r="AJ47902">
            <v>0</v>
          </cell>
          <cell r="AK47902">
            <v>0</v>
          </cell>
          <cell r="AL47902">
            <v>0</v>
          </cell>
          <cell r="AM47902">
            <v>0</v>
          </cell>
          <cell r="AN47902">
            <v>0</v>
          </cell>
          <cell r="AO47902">
            <v>1</v>
          </cell>
          <cell r="AP47902">
            <v>1</v>
          </cell>
          <cell r="AQ47902" t="b">
            <v>0</v>
          </cell>
          <cell r="AR47902" t="b">
            <v>0</v>
          </cell>
          <cell r="AS47902" t="b">
            <v>0</v>
          </cell>
          <cell r="AT47902" t="b">
            <v>0</v>
          </cell>
          <cell r="AU47902" t="b">
            <v>0</v>
          </cell>
          <cell r="AV47902" t="b">
            <v>0</v>
          </cell>
          <cell r="AW47902" t="b">
            <v>0</v>
          </cell>
        </row>
        <row r="47903">
          <cell r="S47903" t="str">
            <v>MIDTOWN-EDMONDSON</v>
          </cell>
          <cell r="AF47903">
            <v>0</v>
          </cell>
          <cell r="AG47903">
            <v>0</v>
          </cell>
          <cell r="AH47903">
            <v>0</v>
          </cell>
          <cell r="AI47903">
            <v>0</v>
          </cell>
          <cell r="AJ47903">
            <v>0</v>
          </cell>
          <cell r="AK47903">
            <v>0</v>
          </cell>
          <cell r="AL47903">
            <v>0</v>
          </cell>
          <cell r="AM47903">
            <v>0</v>
          </cell>
          <cell r="AN47903">
            <v>0</v>
          </cell>
          <cell r="AO47903">
            <v>0</v>
          </cell>
          <cell r="AP47903">
            <v>1</v>
          </cell>
          <cell r="AQ47903" t="b">
            <v>0</v>
          </cell>
          <cell r="AR47903" t="b">
            <v>0</v>
          </cell>
          <cell r="AS47903" t="b">
            <v>0</v>
          </cell>
          <cell r="AT47903" t="b">
            <v>0</v>
          </cell>
          <cell r="AU47903" t="b">
            <v>0</v>
          </cell>
          <cell r="AV47903" t="b">
            <v>0</v>
          </cell>
          <cell r="AW47903" t="b">
            <v>0</v>
          </cell>
        </row>
        <row r="47904">
          <cell r="S47904" t="str">
            <v>UPTON</v>
          </cell>
          <cell r="AF47904">
            <v>1</v>
          </cell>
          <cell r="AG47904">
            <v>1</v>
          </cell>
          <cell r="AH47904">
            <v>1</v>
          </cell>
          <cell r="AI47904">
            <v>1</v>
          </cell>
          <cell r="AJ47904">
            <v>1</v>
          </cell>
          <cell r="AK47904">
            <v>1</v>
          </cell>
          <cell r="AL47904">
            <v>1</v>
          </cell>
          <cell r="AM47904">
            <v>1</v>
          </cell>
          <cell r="AN47904">
            <v>1</v>
          </cell>
          <cell r="AO47904">
            <v>1</v>
          </cell>
          <cell r="AP47904">
            <v>1</v>
          </cell>
          <cell r="AQ47904" t="b">
            <v>0</v>
          </cell>
          <cell r="AR47904" t="b">
            <v>0</v>
          </cell>
          <cell r="AS47904" t="b">
            <v>0</v>
          </cell>
          <cell r="AT47904" t="b">
            <v>0</v>
          </cell>
          <cell r="AU47904" t="b">
            <v>0</v>
          </cell>
          <cell r="AV47904" t="b">
            <v>0</v>
          </cell>
          <cell r="AW47904" t="b">
            <v>0</v>
          </cell>
        </row>
        <row r="47905">
          <cell r="S47905" t="str">
            <v>SBIC</v>
          </cell>
          <cell r="AF47905">
            <v>0</v>
          </cell>
          <cell r="AG47905">
            <v>0</v>
          </cell>
          <cell r="AH47905">
            <v>0</v>
          </cell>
          <cell r="AI47905">
            <v>0</v>
          </cell>
          <cell r="AJ47905">
            <v>0</v>
          </cell>
          <cell r="AK47905">
            <v>0</v>
          </cell>
          <cell r="AL47905">
            <v>0</v>
          </cell>
          <cell r="AM47905">
            <v>0</v>
          </cell>
          <cell r="AN47905">
            <v>0</v>
          </cell>
          <cell r="AO47905">
            <v>0</v>
          </cell>
          <cell r="AP47905">
            <v>1</v>
          </cell>
          <cell r="AQ47905" t="b">
            <v>0</v>
          </cell>
          <cell r="AR47905" t="b">
            <v>0</v>
          </cell>
          <cell r="AS47905" t="b">
            <v>0</v>
          </cell>
          <cell r="AT47905" t="b">
            <v>0</v>
          </cell>
          <cell r="AU47905" t="b">
            <v>0</v>
          </cell>
          <cell r="AV47905" t="b">
            <v>0</v>
          </cell>
          <cell r="AW47905" t="b">
            <v>0</v>
          </cell>
        </row>
        <row r="47906">
          <cell r="S47906" t="str">
            <v>OLIVER</v>
          </cell>
          <cell r="AF47906">
            <v>0</v>
          </cell>
          <cell r="AG47906">
            <v>0</v>
          </cell>
          <cell r="AH47906">
            <v>0</v>
          </cell>
          <cell r="AI47906">
            <v>0</v>
          </cell>
          <cell r="AJ47906">
            <v>0</v>
          </cell>
          <cell r="AK47906">
            <v>0</v>
          </cell>
          <cell r="AL47906">
            <v>0</v>
          </cell>
          <cell r="AM47906">
            <v>0</v>
          </cell>
          <cell r="AN47906">
            <v>1</v>
          </cell>
          <cell r="AO47906">
            <v>1</v>
          </cell>
          <cell r="AP47906">
            <v>1</v>
          </cell>
          <cell r="AQ47906" t="b">
            <v>0</v>
          </cell>
          <cell r="AR47906" t="b">
            <v>0</v>
          </cell>
          <cell r="AS47906" t="b">
            <v>0</v>
          </cell>
          <cell r="AT47906" t="b">
            <v>0</v>
          </cell>
          <cell r="AU47906" t="b">
            <v>0</v>
          </cell>
          <cell r="AV47906" t="b">
            <v>0</v>
          </cell>
          <cell r="AW47906" t="b">
            <v>0</v>
          </cell>
        </row>
        <row r="47907">
          <cell r="S47907" t="str">
            <v>BROADWAY EAST</v>
          </cell>
          <cell r="AF47907">
            <v>1</v>
          </cell>
          <cell r="AG47907">
            <v>1</v>
          </cell>
          <cell r="AH47907">
            <v>1</v>
          </cell>
          <cell r="AI47907">
            <v>1</v>
          </cell>
          <cell r="AJ47907">
            <v>1</v>
          </cell>
          <cell r="AK47907">
            <v>1</v>
          </cell>
          <cell r="AL47907">
            <v>1</v>
          </cell>
          <cell r="AM47907">
            <v>1</v>
          </cell>
          <cell r="AN47907">
            <v>1</v>
          </cell>
          <cell r="AO47907">
            <v>1</v>
          </cell>
          <cell r="AP47907">
            <v>1</v>
          </cell>
          <cell r="AQ47907" t="b">
            <v>0</v>
          </cell>
          <cell r="AR47907" t="b">
            <v>0</v>
          </cell>
          <cell r="AS47907" t="b">
            <v>0</v>
          </cell>
          <cell r="AT47907" t="b">
            <v>0</v>
          </cell>
          <cell r="AU47907" t="b">
            <v>0</v>
          </cell>
          <cell r="AV47907" t="b">
            <v>0</v>
          </cell>
          <cell r="AW47907" t="b">
            <v>0</v>
          </cell>
        </row>
        <row r="47908">
          <cell r="S47908" t="str">
            <v>PATTERSON PLACE</v>
          </cell>
          <cell r="AF47908">
            <v>0</v>
          </cell>
          <cell r="AG47908">
            <v>0</v>
          </cell>
          <cell r="AH47908">
            <v>0</v>
          </cell>
          <cell r="AI47908">
            <v>0</v>
          </cell>
          <cell r="AJ47908">
            <v>0</v>
          </cell>
          <cell r="AK47908">
            <v>0</v>
          </cell>
          <cell r="AL47908">
            <v>0</v>
          </cell>
          <cell r="AM47908">
            <v>0</v>
          </cell>
          <cell r="AN47908">
            <v>0</v>
          </cell>
          <cell r="AO47908">
            <v>0</v>
          </cell>
          <cell r="AP47908">
            <v>1</v>
          </cell>
          <cell r="AQ47908" t="b">
            <v>0</v>
          </cell>
          <cell r="AR47908" t="b">
            <v>0</v>
          </cell>
          <cell r="AS47908" t="b">
            <v>0</v>
          </cell>
          <cell r="AT47908" t="b">
            <v>0</v>
          </cell>
          <cell r="AU47908" t="b">
            <v>0</v>
          </cell>
          <cell r="AV47908" t="b">
            <v>0</v>
          </cell>
          <cell r="AW47908" t="b">
            <v>0</v>
          </cell>
        </row>
        <row r="47909">
          <cell r="S47909" t="str">
            <v>PENN NORTH</v>
          </cell>
          <cell r="AF47909">
            <v>0</v>
          </cell>
          <cell r="AG47909">
            <v>0</v>
          </cell>
          <cell r="AH47909">
            <v>0</v>
          </cell>
          <cell r="AI47909">
            <v>0</v>
          </cell>
          <cell r="AJ47909">
            <v>0</v>
          </cell>
          <cell r="AK47909">
            <v>0</v>
          </cell>
          <cell r="AL47909">
            <v>0</v>
          </cell>
          <cell r="AM47909">
            <v>0</v>
          </cell>
          <cell r="AN47909">
            <v>0</v>
          </cell>
          <cell r="AO47909">
            <v>0</v>
          </cell>
          <cell r="AP47909">
            <v>1</v>
          </cell>
          <cell r="AQ47909" t="b">
            <v>0</v>
          </cell>
          <cell r="AR47909" t="b">
            <v>0</v>
          </cell>
          <cell r="AS47909" t="b">
            <v>0</v>
          </cell>
          <cell r="AT47909" t="b">
            <v>0</v>
          </cell>
          <cell r="AU47909" t="b">
            <v>0</v>
          </cell>
          <cell r="AV47909" t="b">
            <v>0</v>
          </cell>
          <cell r="AW47909" t="b">
            <v>0</v>
          </cell>
        </row>
        <row r="47910">
          <cell r="S47910" t="str">
            <v>ROSEMONT HOMEOWNERS/TENANTS</v>
          </cell>
          <cell r="AF47910">
            <v>1</v>
          </cell>
          <cell r="AG47910">
            <v>1</v>
          </cell>
          <cell r="AH47910">
            <v>1</v>
          </cell>
          <cell r="AI47910">
            <v>1</v>
          </cell>
          <cell r="AJ47910">
            <v>1</v>
          </cell>
          <cell r="AK47910">
            <v>1</v>
          </cell>
          <cell r="AL47910">
            <v>1</v>
          </cell>
          <cell r="AM47910">
            <v>1</v>
          </cell>
          <cell r="AN47910">
            <v>1</v>
          </cell>
          <cell r="AO47910">
            <v>1</v>
          </cell>
          <cell r="AP47910">
            <v>1</v>
          </cell>
          <cell r="AQ47910" t="b">
            <v>0</v>
          </cell>
          <cell r="AR47910" t="b">
            <v>0</v>
          </cell>
          <cell r="AS47910" t="b">
            <v>0</v>
          </cell>
          <cell r="AT47910" t="b">
            <v>0</v>
          </cell>
          <cell r="AU47910" t="b">
            <v>0</v>
          </cell>
          <cell r="AV47910" t="b">
            <v>0</v>
          </cell>
          <cell r="AW47910" t="b">
            <v>0</v>
          </cell>
        </row>
        <row r="47911">
          <cell r="S47911" t="str">
            <v>SANDTOWN-WINCHESTER</v>
          </cell>
          <cell r="AF47911">
            <v>1</v>
          </cell>
          <cell r="AG47911">
            <v>1</v>
          </cell>
          <cell r="AH47911">
            <v>1</v>
          </cell>
          <cell r="AI47911">
            <v>1</v>
          </cell>
          <cell r="AJ47911">
            <v>1</v>
          </cell>
          <cell r="AK47911">
            <v>1</v>
          </cell>
          <cell r="AL47911">
            <v>1</v>
          </cell>
          <cell r="AM47911">
            <v>1</v>
          </cell>
          <cell r="AN47911">
            <v>1</v>
          </cell>
          <cell r="AO47911">
            <v>1</v>
          </cell>
          <cell r="AP47911">
            <v>1</v>
          </cell>
          <cell r="AQ47911" t="b">
            <v>0</v>
          </cell>
          <cell r="AR47911" t="b">
            <v>0</v>
          </cell>
          <cell r="AS47911" t="b">
            <v>0</v>
          </cell>
          <cell r="AT47911" t="b">
            <v>0</v>
          </cell>
          <cell r="AU47911" t="b">
            <v>0</v>
          </cell>
          <cell r="AV47911" t="b">
            <v>0</v>
          </cell>
          <cell r="AW47911" t="b">
            <v>0</v>
          </cell>
        </row>
        <row r="47912">
          <cell r="S47912" t="str">
            <v>MIDTOWN-EDMONDSON</v>
          </cell>
          <cell r="AF47912">
            <v>1</v>
          </cell>
          <cell r="AG47912">
            <v>1</v>
          </cell>
          <cell r="AH47912">
            <v>1</v>
          </cell>
          <cell r="AI47912">
            <v>1</v>
          </cell>
          <cell r="AJ47912">
            <v>1</v>
          </cell>
          <cell r="AK47912">
            <v>1</v>
          </cell>
          <cell r="AL47912">
            <v>1</v>
          </cell>
          <cell r="AM47912">
            <v>1</v>
          </cell>
          <cell r="AN47912">
            <v>1</v>
          </cell>
          <cell r="AO47912">
            <v>1</v>
          </cell>
          <cell r="AP47912">
            <v>1</v>
          </cell>
          <cell r="AQ47912" t="b">
            <v>0</v>
          </cell>
          <cell r="AR47912" t="b">
            <v>0</v>
          </cell>
          <cell r="AS47912" t="b">
            <v>0</v>
          </cell>
          <cell r="AT47912" t="b">
            <v>0</v>
          </cell>
          <cell r="AU47912" t="b">
            <v>0</v>
          </cell>
          <cell r="AV47912" t="b">
            <v>0</v>
          </cell>
          <cell r="AW47912" t="b">
            <v>0</v>
          </cell>
        </row>
        <row r="47913">
          <cell r="S47913" t="str">
            <v>SANDTOWN-WINCHESTER</v>
          </cell>
          <cell r="AF47913">
            <v>0</v>
          </cell>
          <cell r="AG47913">
            <v>0</v>
          </cell>
          <cell r="AH47913">
            <v>0</v>
          </cell>
          <cell r="AI47913">
            <v>0</v>
          </cell>
          <cell r="AJ47913">
            <v>0</v>
          </cell>
          <cell r="AK47913">
            <v>0</v>
          </cell>
          <cell r="AL47913">
            <v>0</v>
          </cell>
          <cell r="AM47913">
            <v>1</v>
          </cell>
          <cell r="AN47913">
            <v>1</v>
          </cell>
          <cell r="AO47913">
            <v>1</v>
          </cell>
          <cell r="AP47913">
            <v>1</v>
          </cell>
          <cell r="AQ47913" t="b">
            <v>0</v>
          </cell>
          <cell r="AR47913" t="b">
            <v>0</v>
          </cell>
          <cell r="AS47913" t="b">
            <v>0</v>
          </cell>
          <cell r="AT47913" t="b">
            <v>0</v>
          </cell>
          <cell r="AU47913" t="b">
            <v>0</v>
          </cell>
          <cell r="AV47913" t="b">
            <v>0</v>
          </cell>
          <cell r="AW47913" t="b">
            <v>0</v>
          </cell>
        </row>
        <row r="47914">
          <cell r="S47914" t="str">
            <v>CENTRAL PARK HEIGHTS</v>
          </cell>
          <cell r="AF47914">
            <v>0</v>
          </cell>
          <cell r="AG47914">
            <v>0</v>
          </cell>
          <cell r="AH47914">
            <v>1</v>
          </cell>
          <cell r="AI47914">
            <v>1</v>
          </cell>
          <cell r="AJ47914">
            <v>1</v>
          </cell>
          <cell r="AK47914">
            <v>1</v>
          </cell>
          <cell r="AL47914">
            <v>1</v>
          </cell>
          <cell r="AM47914">
            <v>1</v>
          </cell>
          <cell r="AN47914">
            <v>1</v>
          </cell>
          <cell r="AO47914">
            <v>1</v>
          </cell>
          <cell r="AP47914">
            <v>1</v>
          </cell>
          <cell r="AQ47914" t="b">
            <v>0</v>
          </cell>
          <cell r="AR47914" t="b">
            <v>0</v>
          </cell>
          <cell r="AS47914" t="b">
            <v>0</v>
          </cell>
          <cell r="AT47914" t="b">
            <v>0</v>
          </cell>
          <cell r="AU47914" t="b">
            <v>0</v>
          </cell>
          <cell r="AV47914" t="b">
            <v>0</v>
          </cell>
          <cell r="AW47914" t="b">
            <v>0</v>
          </cell>
        </row>
        <row r="47915">
          <cell r="S47915" t="str">
            <v>PARKSIDE</v>
          </cell>
          <cell r="AF47915">
            <v>0</v>
          </cell>
          <cell r="AG47915">
            <v>0</v>
          </cell>
          <cell r="AH47915">
            <v>0</v>
          </cell>
          <cell r="AI47915">
            <v>0</v>
          </cell>
          <cell r="AJ47915">
            <v>0</v>
          </cell>
          <cell r="AK47915">
            <v>0</v>
          </cell>
          <cell r="AL47915">
            <v>0</v>
          </cell>
          <cell r="AM47915">
            <v>0</v>
          </cell>
          <cell r="AN47915">
            <v>0</v>
          </cell>
          <cell r="AO47915">
            <v>0</v>
          </cell>
          <cell r="AP47915">
            <v>1</v>
          </cell>
          <cell r="AQ47915" t="b">
            <v>0</v>
          </cell>
          <cell r="AR47915" t="b">
            <v>0</v>
          </cell>
          <cell r="AS47915" t="b">
            <v>0</v>
          </cell>
          <cell r="AT47915" t="b">
            <v>0</v>
          </cell>
          <cell r="AU47915" t="b">
            <v>0</v>
          </cell>
          <cell r="AV47915" t="b">
            <v>0</v>
          </cell>
          <cell r="AW47915" t="b">
            <v>0</v>
          </cell>
        </row>
        <row r="47916">
          <cell r="S47916" t="str">
            <v>MORRELL PARK</v>
          </cell>
          <cell r="AF47916">
            <v>0</v>
          </cell>
          <cell r="AG47916">
            <v>0</v>
          </cell>
          <cell r="AH47916">
            <v>0</v>
          </cell>
          <cell r="AI47916">
            <v>0</v>
          </cell>
          <cell r="AJ47916">
            <v>0</v>
          </cell>
          <cell r="AK47916">
            <v>0</v>
          </cell>
          <cell r="AL47916">
            <v>0</v>
          </cell>
          <cell r="AM47916">
            <v>0</v>
          </cell>
          <cell r="AN47916">
            <v>0</v>
          </cell>
          <cell r="AO47916">
            <v>0</v>
          </cell>
          <cell r="AP47916">
            <v>1</v>
          </cell>
          <cell r="AQ47916" t="b">
            <v>0</v>
          </cell>
          <cell r="AR47916" t="b">
            <v>0</v>
          </cell>
          <cell r="AS47916" t="b">
            <v>0</v>
          </cell>
          <cell r="AT47916" t="b">
            <v>0</v>
          </cell>
          <cell r="AU47916" t="b">
            <v>0</v>
          </cell>
          <cell r="AV47916" t="b">
            <v>0</v>
          </cell>
          <cell r="AW47916" t="b">
            <v>0</v>
          </cell>
        </row>
        <row r="47917">
          <cell r="S47917" t="str">
            <v>SANDTOWN-WINCHESTER</v>
          </cell>
          <cell r="AF47917">
            <v>0</v>
          </cell>
          <cell r="AG47917">
            <v>1</v>
          </cell>
          <cell r="AH47917">
            <v>1</v>
          </cell>
          <cell r="AI47917">
            <v>1</v>
          </cell>
          <cell r="AJ47917">
            <v>1</v>
          </cell>
          <cell r="AK47917">
            <v>1</v>
          </cell>
          <cell r="AL47917">
            <v>1</v>
          </cell>
          <cell r="AM47917">
            <v>1</v>
          </cell>
          <cell r="AN47917">
            <v>1</v>
          </cell>
          <cell r="AO47917">
            <v>1</v>
          </cell>
          <cell r="AP47917">
            <v>1</v>
          </cell>
          <cell r="AQ47917" t="b">
            <v>0</v>
          </cell>
          <cell r="AR47917" t="b">
            <v>0</v>
          </cell>
          <cell r="AS47917" t="b">
            <v>0</v>
          </cell>
          <cell r="AT47917" t="b">
            <v>0</v>
          </cell>
          <cell r="AU47917" t="b">
            <v>0</v>
          </cell>
          <cell r="AV47917" t="b">
            <v>0</v>
          </cell>
          <cell r="AW47917" t="b">
            <v>0</v>
          </cell>
        </row>
        <row r="47918">
          <cell r="S47918" t="str">
            <v>MIDTOWN-EDMONDSON</v>
          </cell>
          <cell r="AF47918">
            <v>1</v>
          </cell>
          <cell r="AG47918">
            <v>1</v>
          </cell>
          <cell r="AH47918">
            <v>1</v>
          </cell>
          <cell r="AI47918">
            <v>1</v>
          </cell>
          <cell r="AJ47918">
            <v>1</v>
          </cell>
          <cell r="AK47918">
            <v>1</v>
          </cell>
          <cell r="AL47918">
            <v>1</v>
          </cell>
          <cell r="AM47918">
            <v>1</v>
          </cell>
          <cell r="AN47918">
            <v>1</v>
          </cell>
          <cell r="AO47918">
            <v>1</v>
          </cell>
          <cell r="AP47918">
            <v>1</v>
          </cell>
          <cell r="AQ47918" t="b">
            <v>0</v>
          </cell>
          <cell r="AR47918" t="b">
            <v>0</v>
          </cell>
          <cell r="AS47918" t="b">
            <v>0</v>
          </cell>
          <cell r="AT47918" t="b">
            <v>0</v>
          </cell>
          <cell r="AU47918" t="b">
            <v>0</v>
          </cell>
          <cell r="AV47918" t="b">
            <v>0</v>
          </cell>
          <cell r="AW47918" t="b">
            <v>0</v>
          </cell>
        </row>
        <row r="47919">
          <cell r="S47919" t="str">
            <v>MIDTOWN-EDMONDSON</v>
          </cell>
          <cell r="AF47919">
            <v>1</v>
          </cell>
          <cell r="AG47919">
            <v>1</v>
          </cell>
          <cell r="AH47919">
            <v>1</v>
          </cell>
          <cell r="AI47919">
            <v>1</v>
          </cell>
          <cell r="AJ47919">
            <v>1</v>
          </cell>
          <cell r="AK47919">
            <v>1</v>
          </cell>
          <cell r="AL47919">
            <v>1</v>
          </cell>
          <cell r="AM47919">
            <v>1</v>
          </cell>
          <cell r="AN47919">
            <v>1</v>
          </cell>
          <cell r="AO47919">
            <v>1</v>
          </cell>
          <cell r="AP47919">
            <v>1</v>
          </cell>
          <cell r="AQ47919" t="b">
            <v>0</v>
          </cell>
          <cell r="AR47919" t="b">
            <v>0</v>
          </cell>
          <cell r="AS47919" t="b">
            <v>0</v>
          </cell>
          <cell r="AT47919" t="b">
            <v>0</v>
          </cell>
          <cell r="AU47919" t="b">
            <v>0</v>
          </cell>
          <cell r="AV47919" t="b">
            <v>0</v>
          </cell>
          <cell r="AW47919" t="b">
            <v>0</v>
          </cell>
        </row>
        <row r="47920">
          <cell r="S47920" t="str">
            <v>MIDTOWN-EDMONDSON</v>
          </cell>
          <cell r="AF47920">
            <v>1</v>
          </cell>
          <cell r="AG47920">
            <v>1</v>
          </cell>
          <cell r="AH47920">
            <v>1</v>
          </cell>
          <cell r="AI47920">
            <v>1</v>
          </cell>
          <cell r="AJ47920">
            <v>1</v>
          </cell>
          <cell r="AK47920">
            <v>1</v>
          </cell>
          <cell r="AL47920">
            <v>1</v>
          </cell>
          <cell r="AM47920">
            <v>1</v>
          </cell>
          <cell r="AN47920">
            <v>1</v>
          </cell>
          <cell r="AO47920">
            <v>1</v>
          </cell>
          <cell r="AP47920">
            <v>1</v>
          </cell>
          <cell r="AQ47920" t="b">
            <v>0</v>
          </cell>
          <cell r="AR47920" t="b">
            <v>0</v>
          </cell>
          <cell r="AS47920" t="b">
            <v>0</v>
          </cell>
          <cell r="AT47920" t="b">
            <v>0</v>
          </cell>
          <cell r="AU47920" t="b">
            <v>0</v>
          </cell>
          <cell r="AV47920" t="b">
            <v>0</v>
          </cell>
          <cell r="AW47920" t="b">
            <v>0</v>
          </cell>
        </row>
        <row r="47921">
          <cell r="S47921" t="str">
            <v>MIDTOWN-EDMONDSON</v>
          </cell>
          <cell r="AF47921">
            <v>0</v>
          </cell>
          <cell r="AG47921">
            <v>0</v>
          </cell>
          <cell r="AH47921">
            <v>0</v>
          </cell>
          <cell r="AI47921">
            <v>0</v>
          </cell>
          <cell r="AJ47921">
            <v>1</v>
          </cell>
          <cell r="AK47921">
            <v>1</v>
          </cell>
          <cell r="AL47921">
            <v>1</v>
          </cell>
          <cell r="AM47921">
            <v>1</v>
          </cell>
          <cell r="AN47921">
            <v>1</v>
          </cell>
          <cell r="AO47921">
            <v>1</v>
          </cell>
          <cell r="AP47921">
            <v>1</v>
          </cell>
          <cell r="AQ47921" t="b">
            <v>0</v>
          </cell>
          <cell r="AR47921" t="b">
            <v>0</v>
          </cell>
          <cell r="AS47921" t="b">
            <v>0</v>
          </cell>
          <cell r="AT47921" t="b">
            <v>0</v>
          </cell>
          <cell r="AU47921" t="b">
            <v>0</v>
          </cell>
          <cell r="AV47921" t="b">
            <v>0</v>
          </cell>
          <cell r="AW47921" t="b">
            <v>0</v>
          </cell>
        </row>
        <row r="47922">
          <cell r="S47922" t="str">
            <v>UNION SQUARE</v>
          </cell>
          <cell r="AF47922">
            <v>0</v>
          </cell>
          <cell r="AG47922">
            <v>0</v>
          </cell>
          <cell r="AH47922">
            <v>0</v>
          </cell>
          <cell r="AI47922">
            <v>0</v>
          </cell>
          <cell r="AJ47922">
            <v>0</v>
          </cell>
          <cell r="AK47922">
            <v>1</v>
          </cell>
          <cell r="AL47922">
            <v>1</v>
          </cell>
          <cell r="AM47922">
            <v>1</v>
          </cell>
          <cell r="AN47922">
            <v>1</v>
          </cell>
          <cell r="AO47922">
            <v>1</v>
          </cell>
          <cell r="AP47922">
            <v>1</v>
          </cell>
          <cell r="AQ47922" t="b">
            <v>0</v>
          </cell>
          <cell r="AR47922" t="b">
            <v>0</v>
          </cell>
          <cell r="AS47922" t="b">
            <v>0</v>
          </cell>
          <cell r="AT47922" t="b">
            <v>0</v>
          </cell>
          <cell r="AU47922" t="b">
            <v>0</v>
          </cell>
          <cell r="AV47922" t="b">
            <v>0</v>
          </cell>
          <cell r="AW47922" t="b">
            <v>0</v>
          </cell>
        </row>
        <row r="47923">
          <cell r="S47923" t="str">
            <v>UPTON</v>
          </cell>
          <cell r="AF47923">
            <v>1</v>
          </cell>
          <cell r="AG47923">
            <v>1</v>
          </cell>
          <cell r="AH47923">
            <v>1</v>
          </cell>
          <cell r="AI47923">
            <v>1</v>
          </cell>
          <cell r="AJ47923">
            <v>1</v>
          </cell>
          <cell r="AK47923">
            <v>1</v>
          </cell>
          <cell r="AL47923">
            <v>1</v>
          </cell>
          <cell r="AM47923">
            <v>1</v>
          </cell>
          <cell r="AN47923">
            <v>1</v>
          </cell>
          <cell r="AO47923">
            <v>1</v>
          </cell>
          <cell r="AP47923">
            <v>1</v>
          </cell>
          <cell r="AQ47923" t="b">
            <v>0</v>
          </cell>
          <cell r="AR47923" t="b">
            <v>0</v>
          </cell>
          <cell r="AS47923" t="b">
            <v>0</v>
          </cell>
          <cell r="AT47923" t="b">
            <v>0</v>
          </cell>
          <cell r="AU47923" t="b">
            <v>0</v>
          </cell>
          <cell r="AV47923" t="b">
            <v>0</v>
          </cell>
          <cell r="AW47923" t="b">
            <v>0</v>
          </cell>
        </row>
        <row r="47924">
          <cell r="S47924" t="str">
            <v>MADISON-EASTEND</v>
          </cell>
          <cell r="AF47924">
            <v>0</v>
          </cell>
          <cell r="AG47924">
            <v>0</v>
          </cell>
          <cell r="AH47924">
            <v>0</v>
          </cell>
          <cell r="AI47924">
            <v>0</v>
          </cell>
          <cell r="AJ47924">
            <v>0</v>
          </cell>
          <cell r="AK47924">
            <v>0</v>
          </cell>
          <cell r="AL47924">
            <v>0</v>
          </cell>
          <cell r="AM47924">
            <v>0</v>
          </cell>
          <cell r="AN47924">
            <v>0</v>
          </cell>
          <cell r="AO47924">
            <v>0</v>
          </cell>
          <cell r="AP47924">
            <v>1</v>
          </cell>
          <cell r="AQ47924" t="b">
            <v>0</v>
          </cell>
          <cell r="AR47924" t="b">
            <v>0</v>
          </cell>
          <cell r="AS47924" t="b">
            <v>0</v>
          </cell>
          <cell r="AT47924" t="b">
            <v>0</v>
          </cell>
          <cell r="AU47924" t="b">
            <v>0</v>
          </cell>
          <cell r="AV47924" t="b">
            <v>0</v>
          </cell>
          <cell r="AW47924" t="b">
            <v>0</v>
          </cell>
        </row>
        <row r="47925">
          <cell r="S47925" t="str">
            <v>MIDDLE EAST</v>
          </cell>
          <cell r="AF47925">
            <v>0</v>
          </cell>
          <cell r="AG47925">
            <v>1</v>
          </cell>
          <cell r="AH47925">
            <v>1</v>
          </cell>
          <cell r="AI47925">
            <v>1</v>
          </cell>
          <cell r="AJ47925">
            <v>1</v>
          </cell>
          <cell r="AK47925">
            <v>1</v>
          </cell>
          <cell r="AL47925">
            <v>1</v>
          </cell>
          <cell r="AM47925">
            <v>1</v>
          </cell>
          <cell r="AN47925">
            <v>1</v>
          </cell>
          <cell r="AO47925">
            <v>1</v>
          </cell>
          <cell r="AP47925">
            <v>1</v>
          </cell>
          <cell r="AQ47925" t="b">
            <v>0</v>
          </cell>
          <cell r="AR47925" t="b">
            <v>0</v>
          </cell>
          <cell r="AS47925" t="b">
            <v>0</v>
          </cell>
          <cell r="AT47925" t="b">
            <v>0</v>
          </cell>
          <cell r="AU47925" t="b">
            <v>0</v>
          </cell>
          <cell r="AV47925" t="b">
            <v>0</v>
          </cell>
          <cell r="AW47925" t="b">
            <v>0</v>
          </cell>
        </row>
        <row r="47926">
          <cell r="S47926" t="str">
            <v>PARKVIEW/WOODBROOK</v>
          </cell>
          <cell r="AF47926">
            <v>0</v>
          </cell>
          <cell r="AG47926">
            <v>1</v>
          </cell>
          <cell r="AH47926">
            <v>1</v>
          </cell>
          <cell r="AI47926">
            <v>1</v>
          </cell>
          <cell r="AJ47926">
            <v>1</v>
          </cell>
          <cell r="AK47926">
            <v>1</v>
          </cell>
          <cell r="AL47926">
            <v>1</v>
          </cell>
          <cell r="AM47926">
            <v>1</v>
          </cell>
          <cell r="AN47926">
            <v>1</v>
          </cell>
          <cell r="AO47926">
            <v>1</v>
          </cell>
          <cell r="AP47926">
            <v>1</v>
          </cell>
          <cell r="AQ47926" t="b">
            <v>0</v>
          </cell>
          <cell r="AR47926" t="b">
            <v>0</v>
          </cell>
          <cell r="AS47926" t="b">
            <v>0</v>
          </cell>
          <cell r="AT47926" t="b">
            <v>0</v>
          </cell>
          <cell r="AU47926" t="b">
            <v>0</v>
          </cell>
          <cell r="AV47926" t="b">
            <v>0</v>
          </cell>
          <cell r="AW47926" t="b">
            <v>0</v>
          </cell>
        </row>
        <row r="47927">
          <cell r="S47927" t="str">
            <v>SOUTH CLIFTON PARK</v>
          </cell>
          <cell r="AF47927">
            <v>0</v>
          </cell>
          <cell r="AG47927">
            <v>0</v>
          </cell>
          <cell r="AH47927">
            <v>0</v>
          </cell>
          <cell r="AI47927">
            <v>0</v>
          </cell>
          <cell r="AJ47927">
            <v>0</v>
          </cell>
          <cell r="AK47927">
            <v>0</v>
          </cell>
          <cell r="AL47927">
            <v>0</v>
          </cell>
          <cell r="AM47927">
            <v>0</v>
          </cell>
          <cell r="AN47927">
            <v>0</v>
          </cell>
          <cell r="AO47927">
            <v>0</v>
          </cell>
          <cell r="AP47927">
            <v>1</v>
          </cell>
          <cell r="AQ47927" t="b">
            <v>0</v>
          </cell>
          <cell r="AR47927" t="b">
            <v>0</v>
          </cell>
          <cell r="AS47927" t="b">
            <v>0</v>
          </cell>
          <cell r="AT47927" t="b">
            <v>0</v>
          </cell>
          <cell r="AU47927" t="b">
            <v>0</v>
          </cell>
          <cell r="AV47927" t="b">
            <v>0</v>
          </cell>
          <cell r="AW47927" t="b">
            <v>0</v>
          </cell>
        </row>
        <row r="47928">
          <cell r="S47928" t="str">
            <v>WASHINGTON VILLAGE</v>
          </cell>
          <cell r="AF47928">
            <v>0</v>
          </cell>
          <cell r="AG47928">
            <v>0</v>
          </cell>
          <cell r="AH47928">
            <v>0</v>
          </cell>
          <cell r="AI47928">
            <v>0</v>
          </cell>
          <cell r="AJ47928">
            <v>0</v>
          </cell>
          <cell r="AK47928">
            <v>0</v>
          </cell>
          <cell r="AL47928">
            <v>0</v>
          </cell>
          <cell r="AM47928">
            <v>1</v>
          </cell>
          <cell r="AN47928">
            <v>1</v>
          </cell>
          <cell r="AO47928">
            <v>1</v>
          </cell>
          <cell r="AP47928">
            <v>1</v>
          </cell>
          <cell r="AQ47928" t="b">
            <v>0</v>
          </cell>
          <cell r="AR47928" t="b">
            <v>0</v>
          </cell>
          <cell r="AS47928" t="b">
            <v>0</v>
          </cell>
          <cell r="AT47928" t="b">
            <v>0</v>
          </cell>
          <cell r="AU47928" t="b">
            <v>0</v>
          </cell>
          <cell r="AV47928" t="b">
            <v>0</v>
          </cell>
          <cell r="AW47928" t="b">
            <v>0</v>
          </cell>
        </row>
        <row r="47929">
          <cell r="S47929" t="str">
            <v>MIDTOWN-EDMONDSON</v>
          </cell>
          <cell r="AF47929">
            <v>1</v>
          </cell>
          <cell r="AG47929">
            <v>1</v>
          </cell>
          <cell r="AH47929">
            <v>1</v>
          </cell>
          <cell r="AI47929">
            <v>1</v>
          </cell>
          <cell r="AJ47929">
            <v>1</v>
          </cell>
          <cell r="AK47929">
            <v>1</v>
          </cell>
          <cell r="AL47929">
            <v>1</v>
          </cell>
          <cell r="AM47929">
            <v>1</v>
          </cell>
          <cell r="AN47929">
            <v>1</v>
          </cell>
          <cell r="AO47929">
            <v>1</v>
          </cell>
          <cell r="AP47929">
            <v>1</v>
          </cell>
          <cell r="AQ47929" t="b">
            <v>0</v>
          </cell>
          <cell r="AR47929" t="b">
            <v>0</v>
          </cell>
          <cell r="AS47929" t="b">
            <v>0</v>
          </cell>
          <cell r="AT47929" t="b">
            <v>0</v>
          </cell>
          <cell r="AU47929" t="b">
            <v>0</v>
          </cell>
          <cell r="AV47929" t="b">
            <v>0</v>
          </cell>
          <cell r="AW47929" t="b">
            <v>0</v>
          </cell>
        </row>
        <row r="47930">
          <cell r="S47930" t="str">
            <v>POPPLETON</v>
          </cell>
          <cell r="AF47930">
            <v>0</v>
          </cell>
          <cell r="AG47930">
            <v>0</v>
          </cell>
          <cell r="AH47930">
            <v>1</v>
          </cell>
          <cell r="AI47930">
            <v>1</v>
          </cell>
          <cell r="AJ47930">
            <v>1</v>
          </cell>
          <cell r="AK47930">
            <v>1</v>
          </cell>
          <cell r="AL47930">
            <v>1</v>
          </cell>
          <cell r="AM47930">
            <v>1</v>
          </cell>
          <cell r="AN47930">
            <v>1</v>
          </cell>
          <cell r="AO47930">
            <v>1</v>
          </cell>
          <cell r="AP47930">
            <v>1</v>
          </cell>
          <cell r="AQ47930" t="b">
            <v>0</v>
          </cell>
          <cell r="AR47930" t="b">
            <v>0</v>
          </cell>
          <cell r="AS47930" t="b">
            <v>0</v>
          </cell>
          <cell r="AT47930" t="b">
            <v>0</v>
          </cell>
          <cell r="AU47930" t="b">
            <v>0</v>
          </cell>
          <cell r="AV47930" t="b">
            <v>0</v>
          </cell>
          <cell r="AW47930" t="b">
            <v>0</v>
          </cell>
        </row>
        <row r="47931">
          <cell r="S47931" t="str">
            <v>DRUID HEIGHTS</v>
          </cell>
          <cell r="AF47931">
            <v>0</v>
          </cell>
          <cell r="AG47931">
            <v>0</v>
          </cell>
          <cell r="AH47931">
            <v>0</v>
          </cell>
          <cell r="AI47931">
            <v>0</v>
          </cell>
          <cell r="AJ47931">
            <v>1</v>
          </cell>
          <cell r="AK47931">
            <v>1</v>
          </cell>
          <cell r="AL47931">
            <v>1</v>
          </cell>
          <cell r="AM47931">
            <v>1</v>
          </cell>
          <cell r="AN47931">
            <v>1</v>
          </cell>
          <cell r="AO47931">
            <v>1</v>
          </cell>
          <cell r="AP47931">
            <v>1</v>
          </cell>
          <cell r="AQ47931" t="b">
            <v>0</v>
          </cell>
          <cell r="AR47931" t="b">
            <v>0</v>
          </cell>
          <cell r="AS47931" t="b">
            <v>0</v>
          </cell>
          <cell r="AT47931" t="b">
            <v>0</v>
          </cell>
          <cell r="AU47931" t="b">
            <v>0</v>
          </cell>
          <cell r="AV47931" t="b">
            <v>0</v>
          </cell>
          <cell r="AW47931" t="b">
            <v>0</v>
          </cell>
        </row>
        <row r="47932">
          <cell r="S47932" t="str">
            <v>DRUID HEIGHTS</v>
          </cell>
          <cell r="AF47932">
            <v>0</v>
          </cell>
          <cell r="AG47932">
            <v>0</v>
          </cell>
          <cell r="AH47932">
            <v>0</v>
          </cell>
          <cell r="AI47932">
            <v>0</v>
          </cell>
          <cell r="AJ47932">
            <v>1</v>
          </cell>
          <cell r="AK47932">
            <v>1</v>
          </cell>
          <cell r="AL47932">
            <v>1</v>
          </cell>
          <cell r="AM47932">
            <v>1</v>
          </cell>
          <cell r="AN47932">
            <v>1</v>
          </cell>
          <cell r="AO47932">
            <v>1</v>
          </cell>
          <cell r="AP47932">
            <v>1</v>
          </cell>
          <cell r="AQ47932" t="b">
            <v>0</v>
          </cell>
          <cell r="AR47932" t="b">
            <v>0</v>
          </cell>
          <cell r="AS47932" t="b">
            <v>0</v>
          </cell>
          <cell r="AT47932" t="b">
            <v>0</v>
          </cell>
          <cell r="AU47932" t="b">
            <v>0</v>
          </cell>
          <cell r="AV47932" t="b">
            <v>0</v>
          </cell>
          <cell r="AW47932" t="b">
            <v>0</v>
          </cell>
        </row>
        <row r="47933">
          <cell r="S47933" t="str">
            <v>NEW SOUTHWEST/MOUNT CLARE</v>
          </cell>
          <cell r="AF47933">
            <v>0</v>
          </cell>
          <cell r="AG47933">
            <v>0</v>
          </cell>
          <cell r="AH47933">
            <v>0</v>
          </cell>
          <cell r="AI47933">
            <v>0</v>
          </cell>
          <cell r="AJ47933">
            <v>0</v>
          </cell>
          <cell r="AK47933">
            <v>0</v>
          </cell>
          <cell r="AL47933">
            <v>0</v>
          </cell>
          <cell r="AM47933">
            <v>0</v>
          </cell>
          <cell r="AN47933">
            <v>0</v>
          </cell>
          <cell r="AO47933">
            <v>0</v>
          </cell>
          <cell r="AP47933">
            <v>1</v>
          </cell>
          <cell r="AQ47933" t="b">
            <v>0</v>
          </cell>
          <cell r="AR47933" t="b">
            <v>0</v>
          </cell>
          <cell r="AS47933" t="b">
            <v>0</v>
          </cell>
          <cell r="AT47933" t="b">
            <v>0</v>
          </cell>
          <cell r="AU47933" t="b">
            <v>0</v>
          </cell>
          <cell r="AV47933" t="b">
            <v>0</v>
          </cell>
          <cell r="AW47933" t="b">
            <v>0</v>
          </cell>
        </row>
        <row r="47934">
          <cell r="S47934" t="str">
            <v>MONDAWMIN</v>
          </cell>
          <cell r="AF47934">
            <v>0</v>
          </cell>
          <cell r="AG47934">
            <v>0</v>
          </cell>
          <cell r="AH47934">
            <v>0</v>
          </cell>
          <cell r="AI47934">
            <v>0</v>
          </cell>
          <cell r="AJ47934">
            <v>1</v>
          </cell>
          <cell r="AK47934">
            <v>1</v>
          </cell>
          <cell r="AL47934">
            <v>1</v>
          </cell>
          <cell r="AM47934">
            <v>1</v>
          </cell>
          <cell r="AN47934">
            <v>1</v>
          </cell>
          <cell r="AO47934">
            <v>1</v>
          </cell>
          <cell r="AP47934">
            <v>1</v>
          </cell>
          <cell r="AQ47934" t="b">
            <v>0</v>
          </cell>
          <cell r="AR47934" t="b">
            <v>0</v>
          </cell>
          <cell r="AS47934" t="b">
            <v>0</v>
          </cell>
          <cell r="AT47934" t="b">
            <v>0</v>
          </cell>
          <cell r="AU47934" t="b">
            <v>0</v>
          </cell>
          <cell r="AV47934" t="b">
            <v>0</v>
          </cell>
          <cell r="AW47934" t="b">
            <v>0</v>
          </cell>
        </row>
        <row r="47935">
          <cell r="S47935" t="str">
            <v>COLDSTREAM HOMESTEAD MONTEBELL</v>
          </cell>
          <cell r="AF47935">
            <v>0</v>
          </cell>
          <cell r="AG47935">
            <v>0</v>
          </cell>
          <cell r="AH47935">
            <v>0</v>
          </cell>
          <cell r="AI47935">
            <v>0</v>
          </cell>
          <cell r="AJ47935">
            <v>0</v>
          </cell>
          <cell r="AK47935">
            <v>0</v>
          </cell>
          <cell r="AL47935">
            <v>0</v>
          </cell>
          <cell r="AM47935">
            <v>0</v>
          </cell>
          <cell r="AN47935">
            <v>1</v>
          </cell>
          <cell r="AO47935">
            <v>1</v>
          </cell>
          <cell r="AP47935">
            <v>1</v>
          </cell>
          <cell r="AQ47935" t="b">
            <v>0</v>
          </cell>
          <cell r="AR47935" t="b">
            <v>0</v>
          </cell>
          <cell r="AS47935" t="b">
            <v>0</v>
          </cell>
          <cell r="AT47935" t="b">
            <v>0</v>
          </cell>
          <cell r="AU47935" t="b">
            <v>0</v>
          </cell>
          <cell r="AV47935" t="b">
            <v>0</v>
          </cell>
          <cell r="AW47935" t="b">
            <v>0</v>
          </cell>
        </row>
        <row r="47936">
          <cell r="S47936" t="str">
            <v>PARK CIRCLE</v>
          </cell>
          <cell r="AF47936">
            <v>0</v>
          </cell>
          <cell r="AG47936">
            <v>0</v>
          </cell>
          <cell r="AH47936">
            <v>1</v>
          </cell>
          <cell r="AI47936">
            <v>1</v>
          </cell>
          <cell r="AJ47936">
            <v>1</v>
          </cell>
          <cell r="AK47936">
            <v>1</v>
          </cell>
          <cell r="AL47936">
            <v>1</v>
          </cell>
          <cell r="AM47936">
            <v>1</v>
          </cell>
          <cell r="AN47936">
            <v>1</v>
          </cell>
          <cell r="AO47936">
            <v>1</v>
          </cell>
          <cell r="AP47936">
            <v>1</v>
          </cell>
          <cell r="AQ47936" t="b">
            <v>0</v>
          </cell>
          <cell r="AR47936" t="b">
            <v>0</v>
          </cell>
          <cell r="AS47936" t="b">
            <v>0</v>
          </cell>
          <cell r="AT47936" t="b">
            <v>0</v>
          </cell>
          <cell r="AU47936" t="b">
            <v>0</v>
          </cell>
          <cell r="AV47936" t="b">
            <v>0</v>
          </cell>
          <cell r="AW47936" t="b">
            <v>0</v>
          </cell>
        </row>
        <row r="47937">
          <cell r="S47937" t="str">
            <v>OLIVER</v>
          </cell>
          <cell r="AF47937">
            <v>0</v>
          </cell>
          <cell r="AG47937">
            <v>0</v>
          </cell>
          <cell r="AH47937">
            <v>0</v>
          </cell>
          <cell r="AI47937">
            <v>0</v>
          </cell>
          <cell r="AJ47937">
            <v>0</v>
          </cell>
          <cell r="AK47937">
            <v>0</v>
          </cell>
          <cell r="AL47937">
            <v>0</v>
          </cell>
          <cell r="AM47937">
            <v>0</v>
          </cell>
          <cell r="AN47937">
            <v>0</v>
          </cell>
          <cell r="AO47937">
            <v>0</v>
          </cell>
          <cell r="AP47937">
            <v>0</v>
          </cell>
          <cell r="AQ47937" t="b">
            <v>0</v>
          </cell>
          <cell r="AR47937" t="b">
            <v>0</v>
          </cell>
          <cell r="AS47937" t="b">
            <v>0</v>
          </cell>
          <cell r="AT47937" t="b">
            <v>0</v>
          </cell>
          <cell r="AU47937" t="b">
            <v>0</v>
          </cell>
          <cell r="AV47937" t="b">
            <v>0</v>
          </cell>
          <cell r="AW47937" t="b">
            <v>0</v>
          </cell>
        </row>
        <row r="47938">
          <cell r="S47938" t="str">
            <v>BEREA</v>
          </cell>
          <cell r="AF47938">
            <v>0</v>
          </cell>
          <cell r="AG47938">
            <v>0</v>
          </cell>
          <cell r="AH47938">
            <v>0</v>
          </cell>
          <cell r="AI47938">
            <v>0</v>
          </cell>
          <cell r="AJ47938">
            <v>0</v>
          </cell>
          <cell r="AK47938">
            <v>0</v>
          </cell>
          <cell r="AL47938">
            <v>0</v>
          </cell>
          <cell r="AM47938">
            <v>0</v>
          </cell>
          <cell r="AN47938">
            <v>0</v>
          </cell>
          <cell r="AO47938">
            <v>1</v>
          </cell>
          <cell r="AP47938">
            <v>1</v>
          </cell>
          <cell r="AQ47938" t="b">
            <v>0</v>
          </cell>
          <cell r="AR47938" t="b">
            <v>0</v>
          </cell>
          <cell r="AS47938" t="b">
            <v>0</v>
          </cell>
          <cell r="AT47938" t="b">
            <v>0</v>
          </cell>
          <cell r="AU47938" t="b">
            <v>0</v>
          </cell>
          <cell r="AV47938" t="b">
            <v>0</v>
          </cell>
          <cell r="AW47938" t="b">
            <v>0</v>
          </cell>
        </row>
        <row r="47939">
          <cell r="S47939" t="str">
            <v>CANTON</v>
          </cell>
          <cell r="AF47939">
            <v>0</v>
          </cell>
          <cell r="AG47939">
            <v>0</v>
          </cell>
          <cell r="AH47939">
            <v>0</v>
          </cell>
          <cell r="AI47939">
            <v>0</v>
          </cell>
          <cell r="AJ47939">
            <v>0</v>
          </cell>
          <cell r="AK47939">
            <v>0</v>
          </cell>
          <cell r="AL47939">
            <v>0</v>
          </cell>
          <cell r="AM47939">
            <v>0</v>
          </cell>
          <cell r="AN47939">
            <v>0</v>
          </cell>
          <cell r="AO47939">
            <v>0</v>
          </cell>
          <cell r="AP47939">
            <v>1</v>
          </cell>
          <cell r="AQ47939" t="b">
            <v>0</v>
          </cell>
          <cell r="AR47939" t="b">
            <v>0</v>
          </cell>
          <cell r="AS47939" t="b">
            <v>0</v>
          </cell>
          <cell r="AT47939" t="b">
            <v>0</v>
          </cell>
          <cell r="AU47939" t="b">
            <v>0</v>
          </cell>
          <cell r="AV47939" t="b">
            <v>0</v>
          </cell>
          <cell r="AW47939" t="b">
            <v>0</v>
          </cell>
        </row>
        <row r="47940">
          <cell r="S47940" t="str">
            <v>EDMONDSON VILLAGE</v>
          </cell>
          <cell r="AF47940">
            <v>0</v>
          </cell>
          <cell r="AG47940">
            <v>0</v>
          </cell>
          <cell r="AH47940">
            <v>0</v>
          </cell>
          <cell r="AI47940">
            <v>0</v>
          </cell>
          <cell r="AJ47940">
            <v>0</v>
          </cell>
          <cell r="AK47940">
            <v>0</v>
          </cell>
          <cell r="AL47940">
            <v>0</v>
          </cell>
          <cell r="AM47940">
            <v>0</v>
          </cell>
          <cell r="AN47940">
            <v>0</v>
          </cell>
          <cell r="AO47940">
            <v>0</v>
          </cell>
          <cell r="AP47940">
            <v>1</v>
          </cell>
          <cell r="AQ47940" t="b">
            <v>0</v>
          </cell>
          <cell r="AR47940" t="b">
            <v>0</v>
          </cell>
          <cell r="AS47940" t="b">
            <v>0</v>
          </cell>
          <cell r="AT47940" t="b">
            <v>0</v>
          </cell>
          <cell r="AU47940" t="b">
            <v>0</v>
          </cell>
          <cell r="AV47940" t="b">
            <v>0</v>
          </cell>
          <cell r="AW47940" t="b">
            <v>0</v>
          </cell>
        </row>
        <row r="47941">
          <cell r="S47941" t="str">
            <v>IRVINGTON</v>
          </cell>
          <cell r="AF47941">
            <v>0</v>
          </cell>
          <cell r="AG47941">
            <v>0</v>
          </cell>
          <cell r="AH47941">
            <v>0</v>
          </cell>
          <cell r="AI47941">
            <v>0</v>
          </cell>
          <cell r="AJ47941">
            <v>0</v>
          </cell>
          <cell r="AK47941">
            <v>0</v>
          </cell>
          <cell r="AL47941">
            <v>0</v>
          </cell>
          <cell r="AM47941">
            <v>0</v>
          </cell>
          <cell r="AN47941">
            <v>0</v>
          </cell>
          <cell r="AO47941">
            <v>1</v>
          </cell>
          <cell r="AP47941">
            <v>1</v>
          </cell>
          <cell r="AQ47941" t="b">
            <v>0</v>
          </cell>
          <cell r="AR47941" t="b">
            <v>0</v>
          </cell>
          <cell r="AS47941" t="b">
            <v>0</v>
          </cell>
          <cell r="AT47941" t="b">
            <v>0</v>
          </cell>
          <cell r="AU47941" t="b">
            <v>0</v>
          </cell>
          <cell r="AV47941" t="b">
            <v>0</v>
          </cell>
          <cell r="AW47941" t="b">
            <v>0</v>
          </cell>
        </row>
        <row r="47942">
          <cell r="S47942" t="str">
            <v>MORRELL PARK</v>
          </cell>
          <cell r="AF47942">
            <v>0</v>
          </cell>
          <cell r="AG47942">
            <v>0</v>
          </cell>
          <cell r="AH47942">
            <v>0</v>
          </cell>
          <cell r="AI47942">
            <v>0</v>
          </cell>
          <cell r="AJ47942">
            <v>0</v>
          </cell>
          <cell r="AK47942">
            <v>0</v>
          </cell>
          <cell r="AL47942">
            <v>0</v>
          </cell>
          <cell r="AM47942">
            <v>0</v>
          </cell>
          <cell r="AN47942">
            <v>0</v>
          </cell>
          <cell r="AO47942">
            <v>0</v>
          </cell>
          <cell r="AP47942">
            <v>1</v>
          </cell>
          <cell r="AQ47942" t="b">
            <v>0</v>
          </cell>
          <cell r="AR47942" t="b">
            <v>0</v>
          </cell>
          <cell r="AS47942" t="b">
            <v>0</v>
          </cell>
          <cell r="AT47942" t="b">
            <v>0</v>
          </cell>
          <cell r="AU47942" t="b">
            <v>0</v>
          </cell>
          <cell r="AV47942" t="b">
            <v>0</v>
          </cell>
          <cell r="AW47942" t="b">
            <v>0</v>
          </cell>
        </row>
        <row r="47943">
          <cell r="S47943" t="str">
            <v>CYLBURN</v>
          </cell>
          <cell r="AF47943">
            <v>0</v>
          </cell>
          <cell r="AG47943">
            <v>0</v>
          </cell>
          <cell r="AH47943">
            <v>0</v>
          </cell>
          <cell r="AI47943">
            <v>0</v>
          </cell>
          <cell r="AJ47943">
            <v>0</v>
          </cell>
          <cell r="AK47943">
            <v>0</v>
          </cell>
          <cell r="AL47943">
            <v>0</v>
          </cell>
          <cell r="AM47943">
            <v>0</v>
          </cell>
          <cell r="AN47943">
            <v>0</v>
          </cell>
          <cell r="AO47943">
            <v>1</v>
          </cell>
          <cell r="AP47943">
            <v>1</v>
          </cell>
          <cell r="AQ47943" t="b">
            <v>0</v>
          </cell>
          <cell r="AR47943" t="b">
            <v>0</v>
          </cell>
          <cell r="AS47943" t="b">
            <v>0</v>
          </cell>
          <cell r="AT47943" t="b">
            <v>0</v>
          </cell>
          <cell r="AU47943" t="b">
            <v>0</v>
          </cell>
          <cell r="AV47943" t="b">
            <v>0</v>
          </cell>
          <cell r="AW47943" t="b">
            <v>0</v>
          </cell>
        </row>
        <row r="47944">
          <cell r="S47944" t="str">
            <v>WALTHERSON</v>
          </cell>
          <cell r="AF47944">
            <v>0</v>
          </cell>
          <cell r="AG47944">
            <v>0</v>
          </cell>
          <cell r="AH47944">
            <v>0</v>
          </cell>
          <cell r="AI47944">
            <v>0</v>
          </cell>
          <cell r="AJ47944">
            <v>0</v>
          </cell>
          <cell r="AK47944">
            <v>0</v>
          </cell>
          <cell r="AL47944">
            <v>0</v>
          </cell>
          <cell r="AM47944">
            <v>0</v>
          </cell>
          <cell r="AN47944">
            <v>0</v>
          </cell>
          <cell r="AO47944">
            <v>0</v>
          </cell>
          <cell r="AP47944">
            <v>0</v>
          </cell>
          <cell r="AQ47944" t="b">
            <v>0</v>
          </cell>
          <cell r="AR47944" t="b">
            <v>0</v>
          </cell>
          <cell r="AS47944" t="b">
            <v>0</v>
          </cell>
          <cell r="AT47944" t="b">
            <v>0</v>
          </cell>
          <cell r="AU47944" t="b">
            <v>0</v>
          </cell>
          <cell r="AV47944" t="b">
            <v>0</v>
          </cell>
          <cell r="AW47944" t="b">
            <v>0</v>
          </cell>
        </row>
        <row r="47945">
          <cell r="S47945" t="str">
            <v>NEW SOUTHWEST/MOUNT CLARE</v>
          </cell>
          <cell r="AF47945">
            <v>0</v>
          </cell>
          <cell r="AG47945">
            <v>0</v>
          </cell>
          <cell r="AH47945">
            <v>0</v>
          </cell>
          <cell r="AI47945">
            <v>0</v>
          </cell>
          <cell r="AJ47945">
            <v>0</v>
          </cell>
          <cell r="AK47945">
            <v>0</v>
          </cell>
          <cell r="AL47945">
            <v>0</v>
          </cell>
          <cell r="AM47945">
            <v>0</v>
          </cell>
          <cell r="AN47945">
            <v>0</v>
          </cell>
          <cell r="AO47945">
            <v>0</v>
          </cell>
          <cell r="AP47945">
            <v>1</v>
          </cell>
          <cell r="AQ47945" t="b">
            <v>0</v>
          </cell>
          <cell r="AR47945" t="b">
            <v>0</v>
          </cell>
          <cell r="AS47945" t="b">
            <v>0</v>
          </cell>
          <cell r="AT47945" t="b">
            <v>0</v>
          </cell>
          <cell r="AU47945" t="b">
            <v>0</v>
          </cell>
          <cell r="AV47945" t="b">
            <v>0</v>
          </cell>
          <cell r="AW47945" t="b">
            <v>0</v>
          </cell>
        </row>
        <row r="47946">
          <cell r="S47946" t="str">
            <v>UPTON</v>
          </cell>
          <cell r="AF47946">
            <v>1</v>
          </cell>
          <cell r="AG47946">
            <v>1</v>
          </cell>
          <cell r="AH47946">
            <v>1</v>
          </cell>
          <cell r="AI47946">
            <v>1</v>
          </cell>
          <cell r="AJ47946">
            <v>1</v>
          </cell>
          <cell r="AK47946">
            <v>1</v>
          </cell>
          <cell r="AL47946">
            <v>1</v>
          </cell>
          <cell r="AM47946">
            <v>1</v>
          </cell>
          <cell r="AN47946">
            <v>1</v>
          </cell>
          <cell r="AO47946">
            <v>1</v>
          </cell>
          <cell r="AP47946">
            <v>1</v>
          </cell>
          <cell r="AQ47946" t="b">
            <v>0</v>
          </cell>
          <cell r="AR47946" t="b">
            <v>0</v>
          </cell>
          <cell r="AS47946" t="b">
            <v>0</v>
          </cell>
          <cell r="AT47946" t="b">
            <v>0</v>
          </cell>
          <cell r="AU47946" t="b">
            <v>0</v>
          </cell>
          <cell r="AV47946" t="b">
            <v>0</v>
          </cell>
          <cell r="AW47946" t="b">
            <v>0</v>
          </cell>
        </row>
        <row r="47947">
          <cell r="S47947" t="str">
            <v>BROADWAY EAST</v>
          </cell>
          <cell r="AF47947">
            <v>0</v>
          </cell>
          <cell r="AG47947">
            <v>0</v>
          </cell>
          <cell r="AH47947">
            <v>0</v>
          </cell>
          <cell r="AI47947">
            <v>0</v>
          </cell>
          <cell r="AJ47947">
            <v>0</v>
          </cell>
          <cell r="AK47947">
            <v>0</v>
          </cell>
          <cell r="AL47947">
            <v>0</v>
          </cell>
          <cell r="AM47947">
            <v>1</v>
          </cell>
          <cell r="AN47947">
            <v>1</v>
          </cell>
          <cell r="AO47947">
            <v>1</v>
          </cell>
          <cell r="AP47947">
            <v>1</v>
          </cell>
          <cell r="AQ47947" t="b">
            <v>0</v>
          </cell>
          <cell r="AR47947" t="b">
            <v>0</v>
          </cell>
          <cell r="AS47947" t="b">
            <v>0</v>
          </cell>
          <cell r="AT47947" t="b">
            <v>0</v>
          </cell>
          <cell r="AU47947" t="b">
            <v>0</v>
          </cell>
          <cell r="AV47947" t="b">
            <v>0</v>
          </cell>
          <cell r="AW47947" t="b">
            <v>0</v>
          </cell>
        </row>
        <row r="47948">
          <cell r="S47948" t="str">
            <v>MIDDLE EAST</v>
          </cell>
          <cell r="AF47948">
            <v>0</v>
          </cell>
          <cell r="AG47948">
            <v>0</v>
          </cell>
          <cell r="AH47948">
            <v>0</v>
          </cell>
          <cell r="AI47948">
            <v>0</v>
          </cell>
          <cell r="AJ47948">
            <v>0</v>
          </cell>
          <cell r="AK47948">
            <v>0</v>
          </cell>
          <cell r="AL47948">
            <v>0</v>
          </cell>
          <cell r="AM47948">
            <v>0</v>
          </cell>
          <cell r="AN47948">
            <v>0</v>
          </cell>
          <cell r="AO47948">
            <v>1</v>
          </cell>
          <cell r="AP47948">
            <v>1</v>
          </cell>
          <cell r="AQ47948" t="b">
            <v>0</v>
          </cell>
          <cell r="AR47948" t="b">
            <v>0</v>
          </cell>
          <cell r="AS47948" t="b">
            <v>0</v>
          </cell>
          <cell r="AT47948" t="b">
            <v>0</v>
          </cell>
          <cell r="AU47948" t="b">
            <v>0</v>
          </cell>
          <cell r="AV47948" t="b">
            <v>0</v>
          </cell>
          <cell r="AW47948" t="b">
            <v>0</v>
          </cell>
        </row>
        <row r="47949">
          <cell r="S47949" t="str">
            <v>SAINT JOSEPHS</v>
          </cell>
          <cell r="AF47949">
            <v>0</v>
          </cell>
          <cell r="AG47949">
            <v>0</v>
          </cell>
          <cell r="AH47949">
            <v>0</v>
          </cell>
          <cell r="AI47949">
            <v>0</v>
          </cell>
          <cell r="AJ47949">
            <v>0</v>
          </cell>
          <cell r="AK47949">
            <v>0</v>
          </cell>
          <cell r="AL47949">
            <v>0</v>
          </cell>
          <cell r="AM47949">
            <v>0</v>
          </cell>
          <cell r="AN47949">
            <v>0</v>
          </cell>
          <cell r="AO47949">
            <v>1</v>
          </cell>
          <cell r="AP47949">
            <v>1</v>
          </cell>
          <cell r="AQ47949" t="b">
            <v>0</v>
          </cell>
          <cell r="AR47949" t="b">
            <v>0</v>
          </cell>
          <cell r="AS47949" t="b">
            <v>0</v>
          </cell>
          <cell r="AT47949" t="b">
            <v>0</v>
          </cell>
          <cell r="AU47949" t="b">
            <v>0</v>
          </cell>
          <cell r="AV47949" t="b">
            <v>0</v>
          </cell>
          <cell r="AW47949" t="b">
            <v>0</v>
          </cell>
        </row>
        <row r="47950">
          <cell r="S47950" t="str">
            <v>WALBROOK</v>
          </cell>
          <cell r="AF47950">
            <v>0</v>
          </cell>
          <cell r="AG47950">
            <v>0</v>
          </cell>
          <cell r="AH47950">
            <v>0</v>
          </cell>
          <cell r="AI47950">
            <v>0</v>
          </cell>
          <cell r="AJ47950">
            <v>0</v>
          </cell>
          <cell r="AK47950">
            <v>0</v>
          </cell>
          <cell r="AL47950">
            <v>0</v>
          </cell>
          <cell r="AM47950">
            <v>0</v>
          </cell>
          <cell r="AN47950">
            <v>1</v>
          </cell>
          <cell r="AO47950">
            <v>1</v>
          </cell>
          <cell r="AP47950">
            <v>1</v>
          </cell>
          <cell r="AQ47950" t="b">
            <v>0</v>
          </cell>
          <cell r="AR47950" t="b">
            <v>0</v>
          </cell>
          <cell r="AS47950" t="b">
            <v>0</v>
          </cell>
          <cell r="AT47950" t="b">
            <v>0</v>
          </cell>
          <cell r="AU47950" t="b">
            <v>0</v>
          </cell>
          <cell r="AV47950" t="b">
            <v>0</v>
          </cell>
          <cell r="AW47950" t="b">
            <v>0</v>
          </cell>
        </row>
        <row r="47951">
          <cell r="S47951" t="str">
            <v>TOWANDA-GRANTLEY</v>
          </cell>
          <cell r="AF47951">
            <v>0</v>
          </cell>
          <cell r="AG47951">
            <v>0</v>
          </cell>
          <cell r="AH47951">
            <v>0</v>
          </cell>
          <cell r="AI47951">
            <v>0</v>
          </cell>
          <cell r="AJ47951">
            <v>0</v>
          </cell>
          <cell r="AK47951">
            <v>0</v>
          </cell>
          <cell r="AL47951">
            <v>0</v>
          </cell>
          <cell r="AM47951">
            <v>0</v>
          </cell>
          <cell r="AN47951">
            <v>0</v>
          </cell>
          <cell r="AO47951">
            <v>1</v>
          </cell>
          <cell r="AP47951">
            <v>1</v>
          </cell>
          <cell r="AQ47951" t="b">
            <v>0</v>
          </cell>
          <cell r="AR47951" t="b">
            <v>0</v>
          </cell>
          <cell r="AS47951" t="b">
            <v>0</v>
          </cell>
          <cell r="AT47951" t="b">
            <v>0</v>
          </cell>
          <cell r="AU47951" t="b">
            <v>0</v>
          </cell>
          <cell r="AV47951" t="b">
            <v>0</v>
          </cell>
          <cell r="AW47951" t="b">
            <v>0</v>
          </cell>
        </row>
        <row r="47952">
          <cell r="S47952" t="str">
            <v>COLDSTREAM HOMESTEAD MONTEBELL</v>
          </cell>
          <cell r="AF47952">
            <v>0</v>
          </cell>
          <cell r="AG47952">
            <v>0</v>
          </cell>
          <cell r="AH47952">
            <v>0</v>
          </cell>
          <cell r="AI47952">
            <v>0</v>
          </cell>
          <cell r="AJ47952">
            <v>0</v>
          </cell>
          <cell r="AK47952">
            <v>0</v>
          </cell>
          <cell r="AL47952">
            <v>0</v>
          </cell>
          <cell r="AM47952">
            <v>0</v>
          </cell>
          <cell r="AN47952">
            <v>0</v>
          </cell>
          <cell r="AO47952">
            <v>0</v>
          </cell>
          <cell r="AP47952">
            <v>1</v>
          </cell>
          <cell r="AQ47952" t="b">
            <v>0</v>
          </cell>
          <cell r="AR47952" t="b">
            <v>0</v>
          </cell>
          <cell r="AS47952" t="b">
            <v>0</v>
          </cell>
          <cell r="AT47952" t="b">
            <v>0</v>
          </cell>
          <cell r="AU47952" t="b">
            <v>0</v>
          </cell>
          <cell r="AV47952" t="b">
            <v>0</v>
          </cell>
          <cell r="AW47952" t="b">
            <v>0</v>
          </cell>
        </row>
        <row r="47953">
          <cell r="S47953" t="str">
            <v>CURTIS BAY</v>
          </cell>
          <cell r="AF47953">
            <v>0</v>
          </cell>
          <cell r="AG47953">
            <v>0</v>
          </cell>
          <cell r="AH47953">
            <v>0</v>
          </cell>
          <cell r="AI47953">
            <v>0</v>
          </cell>
          <cell r="AJ47953">
            <v>0</v>
          </cell>
          <cell r="AK47953">
            <v>0</v>
          </cell>
          <cell r="AL47953">
            <v>0</v>
          </cell>
          <cell r="AM47953">
            <v>0</v>
          </cell>
          <cell r="AN47953">
            <v>0</v>
          </cell>
          <cell r="AO47953">
            <v>1</v>
          </cell>
          <cell r="AP47953">
            <v>1</v>
          </cell>
          <cell r="AQ47953" t="b">
            <v>0</v>
          </cell>
          <cell r="AR47953" t="b">
            <v>0</v>
          </cell>
          <cell r="AS47953" t="b">
            <v>0</v>
          </cell>
          <cell r="AT47953" t="b">
            <v>0</v>
          </cell>
          <cell r="AU47953" t="b">
            <v>0</v>
          </cell>
          <cell r="AV47953" t="b">
            <v>0</v>
          </cell>
          <cell r="AW47953" t="b">
            <v>0</v>
          </cell>
        </row>
        <row r="47954">
          <cell r="S47954" t="str">
            <v>WEST ARLINGTON</v>
          </cell>
          <cell r="AF47954">
            <v>0</v>
          </cell>
          <cell r="AG47954">
            <v>0</v>
          </cell>
          <cell r="AH47954">
            <v>0</v>
          </cell>
          <cell r="AI47954">
            <v>0</v>
          </cell>
          <cell r="AJ47954">
            <v>0</v>
          </cell>
          <cell r="AK47954">
            <v>0</v>
          </cell>
          <cell r="AL47954">
            <v>0</v>
          </cell>
          <cell r="AM47954">
            <v>1</v>
          </cell>
          <cell r="AN47954">
            <v>1</v>
          </cell>
          <cell r="AO47954">
            <v>1</v>
          </cell>
          <cell r="AP47954">
            <v>1</v>
          </cell>
          <cell r="AQ47954" t="b">
            <v>0</v>
          </cell>
          <cell r="AR47954" t="b">
            <v>0</v>
          </cell>
          <cell r="AS47954" t="b">
            <v>0</v>
          </cell>
          <cell r="AT47954" t="b">
            <v>0</v>
          </cell>
          <cell r="AU47954" t="b">
            <v>0</v>
          </cell>
          <cell r="AV47954" t="b">
            <v>0</v>
          </cell>
          <cell r="AW47954" t="b">
            <v>0</v>
          </cell>
        </row>
        <row r="47955">
          <cell r="S47955" t="str">
            <v>WASHINGTON VILLAGE</v>
          </cell>
          <cell r="AF47955">
            <v>0</v>
          </cell>
          <cell r="AG47955">
            <v>0</v>
          </cell>
          <cell r="AH47955">
            <v>0</v>
          </cell>
          <cell r="AI47955">
            <v>0</v>
          </cell>
          <cell r="AJ47955">
            <v>0</v>
          </cell>
          <cell r="AK47955">
            <v>0</v>
          </cell>
          <cell r="AL47955">
            <v>0</v>
          </cell>
          <cell r="AM47955">
            <v>0</v>
          </cell>
          <cell r="AN47955">
            <v>0</v>
          </cell>
          <cell r="AO47955">
            <v>0</v>
          </cell>
          <cell r="AP47955">
            <v>1</v>
          </cell>
          <cell r="AQ47955" t="b">
            <v>0</v>
          </cell>
          <cell r="AR47955" t="b">
            <v>0</v>
          </cell>
          <cell r="AS47955" t="b">
            <v>0</v>
          </cell>
          <cell r="AT47955" t="b">
            <v>0</v>
          </cell>
          <cell r="AU47955" t="b">
            <v>0</v>
          </cell>
          <cell r="AV47955" t="b">
            <v>0</v>
          </cell>
          <cell r="AW47955" t="b">
            <v>0</v>
          </cell>
        </row>
        <row r="47956">
          <cell r="S47956" t="str">
            <v>COPPIN HEIGHTS/ASH-CO-EAST</v>
          </cell>
          <cell r="AF47956">
            <v>1</v>
          </cell>
          <cell r="AG47956">
            <v>1</v>
          </cell>
          <cell r="AH47956">
            <v>1</v>
          </cell>
          <cell r="AI47956">
            <v>1</v>
          </cell>
          <cell r="AJ47956">
            <v>1</v>
          </cell>
          <cell r="AK47956">
            <v>1</v>
          </cell>
          <cell r="AL47956">
            <v>1</v>
          </cell>
          <cell r="AM47956">
            <v>1</v>
          </cell>
          <cell r="AN47956">
            <v>1</v>
          </cell>
          <cell r="AO47956">
            <v>1</v>
          </cell>
          <cell r="AP47956">
            <v>1</v>
          </cell>
          <cell r="AQ47956" t="b">
            <v>0</v>
          </cell>
          <cell r="AR47956" t="b">
            <v>0</v>
          </cell>
          <cell r="AS47956" t="b">
            <v>0</v>
          </cell>
          <cell r="AT47956" t="b">
            <v>0</v>
          </cell>
          <cell r="AU47956" t="b">
            <v>0</v>
          </cell>
          <cell r="AV47956" t="b">
            <v>0</v>
          </cell>
          <cell r="AW47956" t="b">
            <v>0</v>
          </cell>
        </row>
        <row r="47957">
          <cell r="S47957" t="str">
            <v>GREENSPRING</v>
          </cell>
          <cell r="AF47957">
            <v>1</v>
          </cell>
          <cell r="AG47957">
            <v>1</v>
          </cell>
          <cell r="AH47957">
            <v>1</v>
          </cell>
          <cell r="AI47957">
            <v>1</v>
          </cell>
          <cell r="AJ47957">
            <v>1</v>
          </cell>
          <cell r="AK47957">
            <v>1</v>
          </cell>
          <cell r="AL47957">
            <v>1</v>
          </cell>
          <cell r="AM47957">
            <v>1</v>
          </cell>
          <cell r="AN47957">
            <v>1</v>
          </cell>
          <cell r="AO47957">
            <v>1</v>
          </cell>
          <cell r="AP47957">
            <v>1</v>
          </cell>
          <cell r="AQ47957" t="b">
            <v>0</v>
          </cell>
          <cell r="AR47957" t="b">
            <v>0</v>
          </cell>
          <cell r="AS47957" t="b">
            <v>0</v>
          </cell>
          <cell r="AT47957" t="b">
            <v>0</v>
          </cell>
          <cell r="AU47957" t="b">
            <v>0</v>
          </cell>
          <cell r="AV47957" t="b">
            <v>0</v>
          </cell>
          <cell r="AW47957" t="b">
            <v>0</v>
          </cell>
        </row>
        <row r="47958">
          <cell r="S47958" t="str">
            <v>BOOTH-BOYD</v>
          </cell>
          <cell r="AF47958">
            <v>1</v>
          </cell>
          <cell r="AG47958">
            <v>1</v>
          </cell>
          <cell r="AH47958">
            <v>1</v>
          </cell>
          <cell r="AI47958">
            <v>1</v>
          </cell>
          <cell r="AJ47958">
            <v>1</v>
          </cell>
          <cell r="AK47958">
            <v>1</v>
          </cell>
          <cell r="AL47958">
            <v>1</v>
          </cell>
          <cell r="AM47958">
            <v>1</v>
          </cell>
          <cell r="AN47958">
            <v>1</v>
          </cell>
          <cell r="AO47958">
            <v>1</v>
          </cell>
          <cell r="AP47958">
            <v>1</v>
          </cell>
          <cell r="AQ47958" t="b">
            <v>0</v>
          </cell>
          <cell r="AR47958" t="b">
            <v>0</v>
          </cell>
          <cell r="AS47958" t="b">
            <v>0</v>
          </cell>
          <cell r="AT47958" t="b">
            <v>0</v>
          </cell>
          <cell r="AU47958" t="b">
            <v>0</v>
          </cell>
          <cell r="AV47958" t="b">
            <v>0</v>
          </cell>
          <cell r="AW47958" t="b">
            <v>0</v>
          </cell>
        </row>
        <row r="47959">
          <cell r="S47959" t="str">
            <v>WASHINGTON VILLAGE</v>
          </cell>
          <cell r="AF47959">
            <v>0</v>
          </cell>
          <cell r="AG47959">
            <v>0</v>
          </cell>
          <cell r="AH47959">
            <v>0</v>
          </cell>
          <cell r="AI47959">
            <v>0</v>
          </cell>
          <cell r="AJ47959">
            <v>0</v>
          </cell>
          <cell r="AK47959">
            <v>0</v>
          </cell>
          <cell r="AL47959">
            <v>0</v>
          </cell>
          <cell r="AM47959">
            <v>0</v>
          </cell>
          <cell r="AN47959">
            <v>0</v>
          </cell>
          <cell r="AO47959">
            <v>0</v>
          </cell>
          <cell r="AP47959">
            <v>1</v>
          </cell>
          <cell r="AQ47959" t="b">
            <v>0</v>
          </cell>
          <cell r="AR47959" t="b">
            <v>0</v>
          </cell>
          <cell r="AS47959" t="b">
            <v>0</v>
          </cell>
          <cell r="AT47959" t="b">
            <v>0</v>
          </cell>
          <cell r="AU47959" t="b">
            <v>0</v>
          </cell>
          <cell r="AV47959" t="b">
            <v>0</v>
          </cell>
          <cell r="AW47959" t="b">
            <v>0</v>
          </cell>
        </row>
        <row r="47960">
          <cell r="S47960" t="str">
            <v>WASHINGTON VILLAGE</v>
          </cell>
          <cell r="AF47960">
            <v>0</v>
          </cell>
          <cell r="AG47960">
            <v>0</v>
          </cell>
          <cell r="AH47960">
            <v>0</v>
          </cell>
          <cell r="AI47960">
            <v>1</v>
          </cell>
          <cell r="AJ47960">
            <v>1</v>
          </cell>
          <cell r="AK47960">
            <v>1</v>
          </cell>
          <cell r="AL47960">
            <v>1</v>
          </cell>
          <cell r="AM47960">
            <v>1</v>
          </cell>
          <cell r="AN47960">
            <v>1</v>
          </cell>
          <cell r="AO47960">
            <v>1</v>
          </cell>
          <cell r="AP47960">
            <v>1</v>
          </cell>
          <cell r="AQ47960" t="b">
            <v>0</v>
          </cell>
          <cell r="AR47960" t="b">
            <v>0</v>
          </cell>
          <cell r="AS47960" t="b">
            <v>0</v>
          </cell>
          <cell r="AT47960" t="b">
            <v>0</v>
          </cell>
          <cell r="AU47960" t="b">
            <v>0</v>
          </cell>
          <cell r="AV47960" t="b">
            <v>0</v>
          </cell>
          <cell r="AW47960" t="b">
            <v>0</v>
          </cell>
        </row>
        <row r="47961">
          <cell r="S47961" t="str">
            <v>WASHINGTON VILLAGE</v>
          </cell>
          <cell r="AF47961">
            <v>0</v>
          </cell>
          <cell r="AG47961">
            <v>0</v>
          </cell>
          <cell r="AH47961">
            <v>0</v>
          </cell>
          <cell r="AI47961">
            <v>0</v>
          </cell>
          <cell r="AJ47961">
            <v>0</v>
          </cell>
          <cell r="AK47961">
            <v>0</v>
          </cell>
          <cell r="AL47961">
            <v>0</v>
          </cell>
          <cell r="AM47961">
            <v>0</v>
          </cell>
          <cell r="AN47961">
            <v>0</v>
          </cell>
          <cell r="AO47961">
            <v>1</v>
          </cell>
          <cell r="AP47961">
            <v>1</v>
          </cell>
          <cell r="AQ47961" t="b">
            <v>0</v>
          </cell>
          <cell r="AR47961" t="b">
            <v>0</v>
          </cell>
          <cell r="AS47961" t="b">
            <v>0</v>
          </cell>
          <cell r="AT47961" t="b">
            <v>0</v>
          </cell>
          <cell r="AU47961" t="b">
            <v>0</v>
          </cell>
          <cell r="AV47961" t="b">
            <v>0</v>
          </cell>
          <cell r="AW47961" t="b">
            <v>0</v>
          </cell>
        </row>
        <row r="47962">
          <cell r="S47962" t="str">
            <v>GAY STREET</v>
          </cell>
          <cell r="AF47962">
            <v>0</v>
          </cell>
          <cell r="AG47962">
            <v>0</v>
          </cell>
          <cell r="AH47962">
            <v>0</v>
          </cell>
          <cell r="AI47962">
            <v>0</v>
          </cell>
          <cell r="AJ47962">
            <v>0</v>
          </cell>
          <cell r="AK47962">
            <v>0</v>
          </cell>
          <cell r="AL47962">
            <v>1</v>
          </cell>
          <cell r="AM47962">
            <v>1</v>
          </cell>
          <cell r="AN47962">
            <v>1</v>
          </cell>
          <cell r="AO47962">
            <v>1</v>
          </cell>
          <cell r="AP47962">
            <v>1</v>
          </cell>
          <cell r="AQ47962" t="b">
            <v>0</v>
          </cell>
          <cell r="AR47962" t="b">
            <v>0</v>
          </cell>
          <cell r="AS47962" t="b">
            <v>0</v>
          </cell>
          <cell r="AT47962" t="b">
            <v>0</v>
          </cell>
          <cell r="AU47962" t="b">
            <v>0</v>
          </cell>
          <cell r="AV47962" t="b">
            <v>0</v>
          </cell>
          <cell r="AW47962" t="b">
            <v>0</v>
          </cell>
        </row>
        <row r="47963">
          <cell r="S47963" t="str">
            <v>BROADWAY EAST</v>
          </cell>
          <cell r="AF47963">
            <v>1</v>
          </cell>
          <cell r="AG47963">
            <v>1</v>
          </cell>
          <cell r="AH47963">
            <v>1</v>
          </cell>
          <cell r="AI47963">
            <v>1</v>
          </cell>
          <cell r="AJ47963">
            <v>1</v>
          </cell>
          <cell r="AK47963">
            <v>1</v>
          </cell>
          <cell r="AL47963">
            <v>1</v>
          </cell>
          <cell r="AM47963">
            <v>1</v>
          </cell>
          <cell r="AN47963">
            <v>1</v>
          </cell>
          <cell r="AO47963">
            <v>1</v>
          </cell>
          <cell r="AP47963">
            <v>1</v>
          </cell>
          <cell r="AQ47963" t="b">
            <v>0</v>
          </cell>
          <cell r="AR47963" t="b">
            <v>0</v>
          </cell>
          <cell r="AS47963" t="b">
            <v>0</v>
          </cell>
          <cell r="AT47963" t="b">
            <v>0</v>
          </cell>
          <cell r="AU47963" t="b">
            <v>0</v>
          </cell>
          <cell r="AV47963" t="b">
            <v>0</v>
          </cell>
          <cell r="AW47963" t="b">
            <v>0</v>
          </cell>
        </row>
        <row r="47964">
          <cell r="S47964" t="str">
            <v>MCELDERRY PARK</v>
          </cell>
          <cell r="AF47964">
            <v>0</v>
          </cell>
          <cell r="AG47964">
            <v>0</v>
          </cell>
          <cell r="AH47964">
            <v>0</v>
          </cell>
          <cell r="AI47964">
            <v>0</v>
          </cell>
          <cell r="AJ47964">
            <v>0</v>
          </cell>
          <cell r="AK47964">
            <v>0</v>
          </cell>
          <cell r="AL47964">
            <v>0</v>
          </cell>
          <cell r="AM47964">
            <v>0</v>
          </cell>
          <cell r="AN47964">
            <v>0</v>
          </cell>
          <cell r="AO47964">
            <v>0</v>
          </cell>
          <cell r="AP47964">
            <v>1</v>
          </cell>
          <cell r="AQ47964" t="b">
            <v>0</v>
          </cell>
          <cell r="AR47964" t="b">
            <v>0</v>
          </cell>
          <cell r="AS47964" t="b">
            <v>0</v>
          </cell>
          <cell r="AT47964" t="b">
            <v>0</v>
          </cell>
          <cell r="AU47964" t="b">
            <v>0</v>
          </cell>
          <cell r="AV47964" t="b">
            <v>0</v>
          </cell>
          <cell r="AW47964" t="b">
            <v>0</v>
          </cell>
        </row>
        <row r="47965">
          <cell r="S47965" t="str">
            <v>MCELDERRY PARK</v>
          </cell>
          <cell r="AF47965">
            <v>0</v>
          </cell>
          <cell r="AG47965">
            <v>0</v>
          </cell>
          <cell r="AH47965">
            <v>0</v>
          </cell>
          <cell r="AI47965">
            <v>0</v>
          </cell>
          <cell r="AJ47965">
            <v>0</v>
          </cell>
          <cell r="AK47965">
            <v>0</v>
          </cell>
          <cell r="AL47965">
            <v>0</v>
          </cell>
          <cell r="AM47965">
            <v>1</v>
          </cell>
          <cell r="AN47965">
            <v>1</v>
          </cell>
          <cell r="AO47965">
            <v>1</v>
          </cell>
          <cell r="AP47965">
            <v>1</v>
          </cell>
          <cell r="AQ47965" t="b">
            <v>0</v>
          </cell>
          <cell r="AR47965" t="b">
            <v>0</v>
          </cell>
          <cell r="AS47965" t="b">
            <v>0</v>
          </cell>
          <cell r="AT47965" t="b">
            <v>0</v>
          </cell>
          <cell r="AU47965" t="b">
            <v>0</v>
          </cell>
          <cell r="AV47965" t="b">
            <v>0</v>
          </cell>
          <cell r="AW47965" t="b">
            <v>0</v>
          </cell>
        </row>
        <row r="47966">
          <cell r="S47966" t="str">
            <v>WINCHESTER</v>
          </cell>
          <cell r="AF47966">
            <v>0</v>
          </cell>
          <cell r="AG47966">
            <v>0</v>
          </cell>
          <cell r="AH47966">
            <v>0</v>
          </cell>
          <cell r="AI47966">
            <v>0</v>
          </cell>
          <cell r="AJ47966">
            <v>0</v>
          </cell>
          <cell r="AK47966">
            <v>0</v>
          </cell>
          <cell r="AL47966">
            <v>0</v>
          </cell>
          <cell r="AM47966">
            <v>0</v>
          </cell>
          <cell r="AN47966">
            <v>0</v>
          </cell>
          <cell r="AO47966">
            <v>1</v>
          </cell>
          <cell r="AP47966">
            <v>1</v>
          </cell>
          <cell r="AQ47966" t="b">
            <v>0</v>
          </cell>
          <cell r="AR47966" t="b">
            <v>0</v>
          </cell>
          <cell r="AS47966" t="b">
            <v>0</v>
          </cell>
          <cell r="AT47966" t="b">
            <v>0</v>
          </cell>
          <cell r="AU47966" t="b">
            <v>0</v>
          </cell>
          <cell r="AV47966" t="b">
            <v>0</v>
          </cell>
          <cell r="AW47966" t="b">
            <v>0</v>
          </cell>
        </row>
        <row r="47967">
          <cell r="S47967" t="str">
            <v>ROSEMONT</v>
          </cell>
          <cell r="AF47967">
            <v>0</v>
          </cell>
          <cell r="AG47967">
            <v>0</v>
          </cell>
          <cell r="AH47967">
            <v>0</v>
          </cell>
          <cell r="AI47967">
            <v>0</v>
          </cell>
          <cell r="AJ47967">
            <v>0</v>
          </cell>
          <cell r="AK47967">
            <v>0</v>
          </cell>
          <cell r="AL47967">
            <v>0</v>
          </cell>
          <cell r="AM47967">
            <v>0</v>
          </cell>
          <cell r="AN47967">
            <v>0</v>
          </cell>
          <cell r="AO47967">
            <v>1</v>
          </cell>
          <cell r="AP47967">
            <v>1</v>
          </cell>
          <cell r="AQ47967" t="b">
            <v>0</v>
          </cell>
          <cell r="AR47967" t="b">
            <v>0</v>
          </cell>
          <cell r="AS47967" t="b">
            <v>0</v>
          </cell>
          <cell r="AT47967" t="b">
            <v>0</v>
          </cell>
          <cell r="AU47967" t="b">
            <v>0</v>
          </cell>
          <cell r="AV47967" t="b">
            <v>0</v>
          </cell>
          <cell r="AW47967" t="b">
            <v>0</v>
          </cell>
        </row>
        <row r="47968">
          <cell r="S47968" t="str">
            <v>WALBROOK</v>
          </cell>
          <cell r="AF47968">
            <v>0</v>
          </cell>
          <cell r="AG47968">
            <v>0</v>
          </cell>
          <cell r="AH47968">
            <v>0</v>
          </cell>
          <cell r="AI47968">
            <v>0</v>
          </cell>
          <cell r="AJ47968">
            <v>0</v>
          </cell>
          <cell r="AK47968">
            <v>0</v>
          </cell>
          <cell r="AL47968">
            <v>0</v>
          </cell>
          <cell r="AM47968">
            <v>0</v>
          </cell>
          <cell r="AN47968">
            <v>0</v>
          </cell>
          <cell r="AO47968">
            <v>0</v>
          </cell>
          <cell r="AP47968">
            <v>1</v>
          </cell>
          <cell r="AQ47968" t="b">
            <v>0</v>
          </cell>
          <cell r="AR47968" t="b">
            <v>0</v>
          </cell>
          <cell r="AS47968" t="b">
            <v>0</v>
          </cell>
          <cell r="AT47968" t="b">
            <v>0</v>
          </cell>
          <cell r="AU47968" t="b">
            <v>0</v>
          </cell>
          <cell r="AV47968" t="b">
            <v>0</v>
          </cell>
          <cell r="AW47968" t="b">
            <v>0</v>
          </cell>
        </row>
        <row r="47969">
          <cell r="S47969" t="str">
            <v>MILLHILL</v>
          </cell>
          <cell r="AF47969">
            <v>0</v>
          </cell>
          <cell r="AG47969">
            <v>0</v>
          </cell>
          <cell r="AH47969">
            <v>0</v>
          </cell>
          <cell r="AI47969">
            <v>0</v>
          </cell>
          <cell r="AJ47969">
            <v>0</v>
          </cell>
          <cell r="AK47969">
            <v>0</v>
          </cell>
          <cell r="AL47969">
            <v>0</v>
          </cell>
          <cell r="AM47969">
            <v>0</v>
          </cell>
          <cell r="AN47969">
            <v>0</v>
          </cell>
          <cell r="AO47969">
            <v>0</v>
          </cell>
          <cell r="AP47969">
            <v>1</v>
          </cell>
          <cell r="AQ47969" t="b">
            <v>0</v>
          </cell>
          <cell r="AR47969" t="b">
            <v>0</v>
          </cell>
          <cell r="AS47969" t="b">
            <v>0</v>
          </cell>
          <cell r="AT47969" t="b">
            <v>0</v>
          </cell>
          <cell r="AU47969" t="b">
            <v>0</v>
          </cell>
          <cell r="AV47969" t="b">
            <v>0</v>
          </cell>
          <cell r="AW47969" t="b">
            <v>0</v>
          </cell>
        </row>
        <row r="47970">
          <cell r="S47970" t="str">
            <v>PEN LUCY</v>
          </cell>
          <cell r="AF47970">
            <v>0</v>
          </cell>
          <cell r="AG47970">
            <v>0</v>
          </cell>
          <cell r="AH47970">
            <v>0</v>
          </cell>
          <cell r="AI47970">
            <v>0</v>
          </cell>
          <cell r="AJ47970">
            <v>0</v>
          </cell>
          <cell r="AK47970">
            <v>0</v>
          </cell>
          <cell r="AL47970">
            <v>0</v>
          </cell>
          <cell r="AM47970">
            <v>0</v>
          </cell>
          <cell r="AN47970">
            <v>0</v>
          </cell>
          <cell r="AO47970">
            <v>0</v>
          </cell>
          <cell r="AP47970">
            <v>1</v>
          </cell>
          <cell r="AQ47970" t="b">
            <v>0</v>
          </cell>
          <cell r="AR47970" t="b">
            <v>0</v>
          </cell>
          <cell r="AS47970" t="b">
            <v>0</v>
          </cell>
          <cell r="AT47970" t="b">
            <v>0</v>
          </cell>
          <cell r="AU47970" t="b">
            <v>0</v>
          </cell>
          <cell r="AV47970" t="b">
            <v>0</v>
          </cell>
          <cell r="AW47970" t="b">
            <v>0</v>
          </cell>
        </row>
        <row r="47971">
          <cell r="S47971" t="str">
            <v>PENROSE/FAYETTE STREET OUTREAC</v>
          </cell>
          <cell r="AF47971">
            <v>0</v>
          </cell>
          <cell r="AG47971">
            <v>0</v>
          </cell>
          <cell r="AH47971">
            <v>0</v>
          </cell>
          <cell r="AI47971">
            <v>0</v>
          </cell>
          <cell r="AJ47971">
            <v>0</v>
          </cell>
          <cell r="AK47971">
            <v>0</v>
          </cell>
          <cell r="AL47971">
            <v>0</v>
          </cell>
          <cell r="AM47971">
            <v>0</v>
          </cell>
          <cell r="AN47971">
            <v>0</v>
          </cell>
          <cell r="AO47971">
            <v>0</v>
          </cell>
          <cell r="AP47971">
            <v>0</v>
          </cell>
          <cell r="AQ47971" t="b">
            <v>0</v>
          </cell>
          <cell r="AR47971" t="b">
            <v>0</v>
          </cell>
          <cell r="AS47971" t="b">
            <v>0</v>
          </cell>
          <cell r="AT47971" t="b">
            <v>0</v>
          </cell>
          <cell r="AU47971" t="b">
            <v>0</v>
          </cell>
          <cell r="AV47971" t="b">
            <v>0</v>
          </cell>
          <cell r="AW47971" t="b">
            <v>0</v>
          </cell>
        </row>
        <row r="47972">
          <cell r="S47972" t="str">
            <v>HOLLINS MARKET</v>
          </cell>
          <cell r="AF47972">
            <v>0</v>
          </cell>
          <cell r="AG47972">
            <v>0</v>
          </cell>
          <cell r="AH47972">
            <v>0</v>
          </cell>
          <cell r="AI47972">
            <v>1</v>
          </cell>
          <cell r="AJ47972">
            <v>1</v>
          </cell>
          <cell r="AK47972">
            <v>1</v>
          </cell>
          <cell r="AL47972">
            <v>1</v>
          </cell>
          <cell r="AM47972">
            <v>1</v>
          </cell>
          <cell r="AN47972">
            <v>1</v>
          </cell>
          <cell r="AO47972">
            <v>1</v>
          </cell>
          <cell r="AP47972">
            <v>1</v>
          </cell>
          <cell r="AQ47972" t="b">
            <v>0</v>
          </cell>
          <cell r="AR47972" t="b">
            <v>0</v>
          </cell>
          <cell r="AS47972" t="b">
            <v>0</v>
          </cell>
          <cell r="AT47972" t="b">
            <v>0</v>
          </cell>
          <cell r="AU47972" t="b">
            <v>0</v>
          </cell>
          <cell r="AV47972" t="b">
            <v>0</v>
          </cell>
          <cell r="AW47972" t="b">
            <v>0</v>
          </cell>
        </row>
        <row r="47973">
          <cell r="S47973" t="str">
            <v>SANDTOWN-WINCHESTER</v>
          </cell>
          <cell r="AF47973">
            <v>0</v>
          </cell>
          <cell r="AG47973">
            <v>0</v>
          </cell>
          <cell r="AH47973">
            <v>0</v>
          </cell>
          <cell r="AI47973">
            <v>0</v>
          </cell>
          <cell r="AJ47973">
            <v>0</v>
          </cell>
          <cell r="AK47973">
            <v>0</v>
          </cell>
          <cell r="AL47973">
            <v>0</v>
          </cell>
          <cell r="AM47973">
            <v>0</v>
          </cell>
          <cell r="AN47973">
            <v>1</v>
          </cell>
          <cell r="AO47973">
            <v>1</v>
          </cell>
          <cell r="AP47973">
            <v>1</v>
          </cell>
          <cell r="AQ47973" t="b">
            <v>0</v>
          </cell>
          <cell r="AR47973" t="b">
            <v>0</v>
          </cell>
          <cell r="AS47973" t="b">
            <v>0</v>
          </cell>
          <cell r="AT47973" t="b">
            <v>0</v>
          </cell>
          <cell r="AU47973" t="b">
            <v>0</v>
          </cell>
          <cell r="AV47973" t="b">
            <v>0</v>
          </cell>
          <cell r="AW47973" t="b">
            <v>0</v>
          </cell>
        </row>
        <row r="47974">
          <cell r="S47974" t="str">
            <v>DRUID HEIGHTS</v>
          </cell>
          <cell r="AF47974">
            <v>1</v>
          </cell>
          <cell r="AG47974">
            <v>1</v>
          </cell>
          <cell r="AH47974">
            <v>1</v>
          </cell>
          <cell r="AI47974">
            <v>1</v>
          </cell>
          <cell r="AJ47974">
            <v>1</v>
          </cell>
          <cell r="AK47974">
            <v>1</v>
          </cell>
          <cell r="AL47974">
            <v>1</v>
          </cell>
          <cell r="AM47974">
            <v>1</v>
          </cell>
          <cell r="AN47974">
            <v>1</v>
          </cell>
          <cell r="AO47974">
            <v>1</v>
          </cell>
          <cell r="AP47974">
            <v>1</v>
          </cell>
          <cell r="AQ47974" t="b">
            <v>0</v>
          </cell>
          <cell r="AR47974" t="b">
            <v>0</v>
          </cell>
          <cell r="AS47974" t="b">
            <v>0</v>
          </cell>
          <cell r="AT47974" t="b">
            <v>0</v>
          </cell>
          <cell r="AU47974" t="b">
            <v>0</v>
          </cell>
          <cell r="AV47974" t="b">
            <v>0</v>
          </cell>
          <cell r="AW47974" t="b">
            <v>0</v>
          </cell>
        </row>
        <row r="47975">
          <cell r="S47975" t="str">
            <v>DRUID HEIGHTS</v>
          </cell>
          <cell r="AF47975">
            <v>0</v>
          </cell>
          <cell r="AG47975">
            <v>0</v>
          </cell>
          <cell r="AH47975">
            <v>0</v>
          </cell>
          <cell r="AI47975">
            <v>0</v>
          </cell>
          <cell r="AJ47975">
            <v>0</v>
          </cell>
          <cell r="AK47975">
            <v>1</v>
          </cell>
          <cell r="AL47975">
            <v>1</v>
          </cell>
          <cell r="AM47975">
            <v>1</v>
          </cell>
          <cell r="AN47975">
            <v>1</v>
          </cell>
          <cell r="AO47975">
            <v>1</v>
          </cell>
          <cell r="AP47975">
            <v>1</v>
          </cell>
          <cell r="AQ47975" t="b">
            <v>0</v>
          </cell>
          <cell r="AR47975" t="b">
            <v>0</v>
          </cell>
          <cell r="AS47975" t="b">
            <v>0</v>
          </cell>
          <cell r="AT47975" t="b">
            <v>0</v>
          </cell>
          <cell r="AU47975" t="b">
            <v>0</v>
          </cell>
          <cell r="AV47975" t="b">
            <v>0</v>
          </cell>
          <cell r="AW47975" t="b">
            <v>0</v>
          </cell>
        </row>
        <row r="47976">
          <cell r="S47976" t="str">
            <v>UPTON</v>
          </cell>
          <cell r="AF47976">
            <v>0</v>
          </cell>
          <cell r="AG47976">
            <v>0</v>
          </cell>
          <cell r="AH47976">
            <v>0</v>
          </cell>
          <cell r="AI47976">
            <v>0</v>
          </cell>
          <cell r="AJ47976">
            <v>0</v>
          </cell>
          <cell r="AK47976">
            <v>0</v>
          </cell>
          <cell r="AL47976">
            <v>1</v>
          </cell>
          <cell r="AM47976">
            <v>1</v>
          </cell>
          <cell r="AN47976">
            <v>1</v>
          </cell>
          <cell r="AO47976">
            <v>1</v>
          </cell>
          <cell r="AP47976">
            <v>1</v>
          </cell>
          <cell r="AQ47976" t="b">
            <v>0</v>
          </cell>
          <cell r="AR47976" t="b">
            <v>0</v>
          </cell>
          <cell r="AS47976" t="b">
            <v>0</v>
          </cell>
          <cell r="AT47976" t="b">
            <v>0</v>
          </cell>
          <cell r="AU47976" t="b">
            <v>0</v>
          </cell>
          <cell r="AV47976" t="b">
            <v>0</v>
          </cell>
          <cell r="AW47976" t="b">
            <v>0</v>
          </cell>
        </row>
        <row r="47977">
          <cell r="S47977" t="str">
            <v>DOWNTOWN</v>
          </cell>
          <cell r="AF47977">
            <v>0</v>
          </cell>
          <cell r="AG47977">
            <v>0</v>
          </cell>
          <cell r="AH47977">
            <v>0</v>
          </cell>
          <cell r="AI47977">
            <v>0</v>
          </cell>
          <cell r="AJ47977">
            <v>0</v>
          </cell>
          <cell r="AK47977">
            <v>0</v>
          </cell>
          <cell r="AL47977">
            <v>0</v>
          </cell>
          <cell r="AM47977">
            <v>0</v>
          </cell>
          <cell r="AN47977">
            <v>1</v>
          </cell>
          <cell r="AO47977">
            <v>1</v>
          </cell>
          <cell r="AP47977">
            <v>1</v>
          </cell>
          <cell r="AQ47977" t="b">
            <v>0</v>
          </cell>
          <cell r="AR47977" t="b">
            <v>0</v>
          </cell>
          <cell r="AS47977" t="b">
            <v>0</v>
          </cell>
          <cell r="AT47977" t="b">
            <v>0</v>
          </cell>
          <cell r="AU47977" t="b">
            <v>0</v>
          </cell>
          <cell r="AV47977" t="b">
            <v>0</v>
          </cell>
          <cell r="AW47977" t="b">
            <v>0</v>
          </cell>
        </row>
        <row r="47978">
          <cell r="S47978" t="str">
            <v>BROADWAY EAST</v>
          </cell>
          <cell r="AF47978">
            <v>0</v>
          </cell>
          <cell r="AG47978">
            <v>0</v>
          </cell>
          <cell r="AH47978">
            <v>0</v>
          </cell>
          <cell r="AI47978">
            <v>0</v>
          </cell>
          <cell r="AJ47978">
            <v>0</v>
          </cell>
          <cell r="AK47978">
            <v>0</v>
          </cell>
          <cell r="AL47978">
            <v>0</v>
          </cell>
          <cell r="AM47978">
            <v>1</v>
          </cell>
          <cell r="AN47978">
            <v>1</v>
          </cell>
          <cell r="AO47978">
            <v>1</v>
          </cell>
          <cell r="AP47978">
            <v>1</v>
          </cell>
          <cell r="AQ47978" t="b">
            <v>0</v>
          </cell>
          <cell r="AR47978" t="b">
            <v>0</v>
          </cell>
          <cell r="AS47978" t="b">
            <v>0</v>
          </cell>
          <cell r="AT47978" t="b">
            <v>0</v>
          </cell>
          <cell r="AU47978" t="b">
            <v>0</v>
          </cell>
          <cell r="AV47978" t="b">
            <v>0</v>
          </cell>
          <cell r="AW47978" t="b">
            <v>0</v>
          </cell>
        </row>
        <row r="47979">
          <cell r="S47979" t="str">
            <v>MILLHILL</v>
          </cell>
          <cell r="AF47979">
            <v>0</v>
          </cell>
          <cell r="AG47979">
            <v>0</v>
          </cell>
          <cell r="AH47979">
            <v>0</v>
          </cell>
          <cell r="AI47979">
            <v>0</v>
          </cell>
          <cell r="AJ47979">
            <v>0</v>
          </cell>
          <cell r="AK47979">
            <v>0</v>
          </cell>
          <cell r="AL47979">
            <v>0</v>
          </cell>
          <cell r="AM47979">
            <v>0</v>
          </cell>
          <cell r="AN47979">
            <v>0</v>
          </cell>
          <cell r="AO47979">
            <v>0</v>
          </cell>
          <cell r="AP47979">
            <v>1</v>
          </cell>
          <cell r="AQ47979" t="b">
            <v>0</v>
          </cell>
          <cell r="AR47979" t="b">
            <v>0</v>
          </cell>
          <cell r="AS47979" t="b">
            <v>0</v>
          </cell>
          <cell r="AT47979" t="b">
            <v>0</v>
          </cell>
          <cell r="AU47979" t="b">
            <v>0</v>
          </cell>
          <cell r="AV47979" t="b">
            <v>0</v>
          </cell>
          <cell r="AW47979" t="b">
            <v>0</v>
          </cell>
        </row>
        <row r="47980">
          <cell r="S47980" t="str">
            <v>FOREST PARK</v>
          </cell>
          <cell r="AF47980">
            <v>0</v>
          </cell>
          <cell r="AG47980">
            <v>0</v>
          </cell>
          <cell r="AH47980">
            <v>0</v>
          </cell>
          <cell r="AI47980">
            <v>0</v>
          </cell>
          <cell r="AJ47980">
            <v>0</v>
          </cell>
          <cell r="AK47980">
            <v>0</v>
          </cell>
          <cell r="AL47980">
            <v>0</v>
          </cell>
          <cell r="AM47980">
            <v>0</v>
          </cell>
          <cell r="AN47980">
            <v>0</v>
          </cell>
          <cell r="AO47980">
            <v>1</v>
          </cell>
          <cell r="AP47980">
            <v>1</v>
          </cell>
          <cell r="AQ47980" t="b">
            <v>0</v>
          </cell>
          <cell r="AR47980" t="b">
            <v>0</v>
          </cell>
          <cell r="AS47980" t="b">
            <v>0</v>
          </cell>
          <cell r="AT47980" t="b">
            <v>0</v>
          </cell>
          <cell r="AU47980" t="b">
            <v>0</v>
          </cell>
          <cell r="AV47980" t="b">
            <v>0</v>
          </cell>
          <cell r="AW47980" t="b">
            <v>0</v>
          </cell>
        </row>
        <row r="47981">
          <cell r="S47981" t="str">
            <v>CENTRAL PARK HEIGHTS</v>
          </cell>
          <cell r="AF47981">
            <v>1</v>
          </cell>
          <cell r="AG47981">
            <v>1</v>
          </cell>
          <cell r="AH47981">
            <v>1</v>
          </cell>
          <cell r="AI47981">
            <v>1</v>
          </cell>
          <cell r="AJ47981">
            <v>1</v>
          </cell>
          <cell r="AK47981">
            <v>1</v>
          </cell>
          <cell r="AL47981">
            <v>1</v>
          </cell>
          <cell r="AM47981">
            <v>1</v>
          </cell>
          <cell r="AN47981">
            <v>1</v>
          </cell>
          <cell r="AO47981">
            <v>1</v>
          </cell>
          <cell r="AP47981">
            <v>1</v>
          </cell>
          <cell r="AQ47981" t="b">
            <v>0</v>
          </cell>
          <cell r="AR47981" t="b">
            <v>0</v>
          </cell>
          <cell r="AS47981" t="b">
            <v>0</v>
          </cell>
          <cell r="AT47981" t="b">
            <v>0</v>
          </cell>
          <cell r="AU47981" t="b">
            <v>0</v>
          </cell>
          <cell r="AV47981" t="b">
            <v>0</v>
          </cell>
          <cell r="AW47981" t="b">
            <v>0</v>
          </cell>
        </row>
        <row r="47982">
          <cell r="S47982" t="str">
            <v>CENTRAL PARK HEIGHTS</v>
          </cell>
          <cell r="AF47982">
            <v>0</v>
          </cell>
          <cell r="AG47982">
            <v>0</v>
          </cell>
          <cell r="AH47982">
            <v>0</v>
          </cell>
          <cell r="AI47982">
            <v>0</v>
          </cell>
          <cell r="AJ47982">
            <v>0</v>
          </cell>
          <cell r="AK47982">
            <v>0</v>
          </cell>
          <cell r="AL47982">
            <v>0</v>
          </cell>
          <cell r="AM47982">
            <v>0</v>
          </cell>
          <cell r="AN47982">
            <v>0</v>
          </cell>
          <cell r="AO47982">
            <v>1</v>
          </cell>
          <cell r="AP47982">
            <v>1</v>
          </cell>
          <cell r="AQ47982" t="b">
            <v>0</v>
          </cell>
          <cell r="AR47982" t="b">
            <v>0</v>
          </cell>
          <cell r="AS47982" t="b">
            <v>0</v>
          </cell>
          <cell r="AT47982" t="b">
            <v>0</v>
          </cell>
          <cell r="AU47982" t="b">
            <v>0</v>
          </cell>
          <cell r="AV47982" t="b">
            <v>0</v>
          </cell>
          <cell r="AW47982" t="b">
            <v>0</v>
          </cell>
        </row>
        <row r="47983">
          <cell r="S47983" t="str">
            <v>CENTRAL PARK HEIGHTS</v>
          </cell>
          <cell r="AF47983">
            <v>0</v>
          </cell>
          <cell r="AG47983">
            <v>0</v>
          </cell>
          <cell r="AH47983">
            <v>0</v>
          </cell>
          <cell r="AI47983">
            <v>0</v>
          </cell>
          <cell r="AJ47983">
            <v>0</v>
          </cell>
          <cell r="AK47983">
            <v>0</v>
          </cell>
          <cell r="AL47983">
            <v>0</v>
          </cell>
          <cell r="AM47983">
            <v>1</v>
          </cell>
          <cell r="AN47983">
            <v>1</v>
          </cell>
          <cell r="AO47983">
            <v>1</v>
          </cell>
          <cell r="AP47983">
            <v>1</v>
          </cell>
          <cell r="AQ47983" t="b">
            <v>0</v>
          </cell>
          <cell r="AR47983" t="b">
            <v>0</v>
          </cell>
          <cell r="AS47983" t="b">
            <v>0</v>
          </cell>
          <cell r="AT47983" t="b">
            <v>0</v>
          </cell>
          <cell r="AU47983" t="b">
            <v>0</v>
          </cell>
          <cell r="AV47983" t="b">
            <v>0</v>
          </cell>
          <cell r="AW47983" t="b">
            <v>0</v>
          </cell>
        </row>
        <row r="47984">
          <cell r="S47984" t="str">
            <v>CENTRAL PARK HEIGHTS</v>
          </cell>
          <cell r="AF47984">
            <v>0</v>
          </cell>
          <cell r="AG47984">
            <v>1</v>
          </cell>
          <cell r="AH47984">
            <v>1</v>
          </cell>
          <cell r="AI47984">
            <v>1</v>
          </cell>
          <cell r="AJ47984">
            <v>1</v>
          </cell>
          <cell r="AK47984">
            <v>1</v>
          </cell>
          <cell r="AL47984">
            <v>1</v>
          </cell>
          <cell r="AM47984">
            <v>1</v>
          </cell>
          <cell r="AN47984">
            <v>1</v>
          </cell>
          <cell r="AO47984">
            <v>1</v>
          </cell>
          <cell r="AP47984">
            <v>1</v>
          </cell>
          <cell r="AQ47984" t="b">
            <v>0</v>
          </cell>
          <cell r="AR47984" t="b">
            <v>0</v>
          </cell>
          <cell r="AS47984" t="b">
            <v>0</v>
          </cell>
          <cell r="AT47984" t="b">
            <v>0</v>
          </cell>
          <cell r="AU47984" t="b">
            <v>0</v>
          </cell>
          <cell r="AV47984" t="b">
            <v>0</v>
          </cell>
          <cell r="AW47984" t="b">
            <v>0</v>
          </cell>
        </row>
        <row r="47985">
          <cell r="S47985" t="str">
            <v>BROOKLYN</v>
          </cell>
          <cell r="AF47985">
            <v>0</v>
          </cell>
          <cell r="AG47985">
            <v>0</v>
          </cell>
          <cell r="AH47985">
            <v>0</v>
          </cell>
          <cell r="AI47985">
            <v>0</v>
          </cell>
          <cell r="AJ47985">
            <v>0</v>
          </cell>
          <cell r="AK47985">
            <v>0</v>
          </cell>
          <cell r="AL47985">
            <v>0</v>
          </cell>
          <cell r="AM47985">
            <v>1</v>
          </cell>
          <cell r="AN47985">
            <v>1</v>
          </cell>
          <cell r="AO47985">
            <v>1</v>
          </cell>
          <cell r="AP47985">
            <v>1</v>
          </cell>
          <cell r="AQ47985" t="b">
            <v>0</v>
          </cell>
          <cell r="AR47985" t="b">
            <v>0</v>
          </cell>
          <cell r="AS47985" t="b">
            <v>0</v>
          </cell>
          <cell r="AT47985" t="b">
            <v>0</v>
          </cell>
          <cell r="AU47985" t="b">
            <v>0</v>
          </cell>
          <cell r="AV47985" t="b">
            <v>0</v>
          </cell>
          <cell r="AW47985" t="b">
            <v>0</v>
          </cell>
        </row>
        <row r="47986">
          <cell r="S47986" t="str">
            <v>WESTPORT</v>
          </cell>
          <cell r="AF47986">
            <v>0</v>
          </cell>
          <cell r="AG47986">
            <v>0</v>
          </cell>
          <cell r="AH47986">
            <v>0</v>
          </cell>
          <cell r="AI47986">
            <v>0</v>
          </cell>
          <cell r="AJ47986">
            <v>0</v>
          </cell>
          <cell r="AK47986">
            <v>0</v>
          </cell>
          <cell r="AL47986">
            <v>0</v>
          </cell>
          <cell r="AM47986">
            <v>0</v>
          </cell>
          <cell r="AN47986">
            <v>0</v>
          </cell>
          <cell r="AO47986">
            <v>0</v>
          </cell>
          <cell r="AP47986">
            <v>1</v>
          </cell>
          <cell r="AQ47986" t="b">
            <v>0</v>
          </cell>
          <cell r="AR47986" t="b">
            <v>0</v>
          </cell>
          <cell r="AS47986" t="b">
            <v>0</v>
          </cell>
          <cell r="AT47986" t="b">
            <v>0</v>
          </cell>
          <cell r="AU47986" t="b">
            <v>0</v>
          </cell>
          <cell r="AV47986" t="b">
            <v>0</v>
          </cell>
          <cell r="AW47986" t="b">
            <v>0</v>
          </cell>
        </row>
        <row r="47987">
          <cell r="S47987" t="str">
            <v>PIMLICO GOOD NEIGHBORS</v>
          </cell>
          <cell r="AF47987">
            <v>0</v>
          </cell>
          <cell r="AG47987">
            <v>0</v>
          </cell>
          <cell r="AH47987">
            <v>0</v>
          </cell>
          <cell r="AI47987">
            <v>0</v>
          </cell>
          <cell r="AJ47987">
            <v>1</v>
          </cell>
          <cell r="AK47987">
            <v>1</v>
          </cell>
          <cell r="AL47987">
            <v>1</v>
          </cell>
          <cell r="AM47987">
            <v>1</v>
          </cell>
          <cell r="AN47987">
            <v>1</v>
          </cell>
          <cell r="AO47987">
            <v>1</v>
          </cell>
          <cell r="AP47987">
            <v>1</v>
          </cell>
          <cell r="AQ47987" t="b">
            <v>0</v>
          </cell>
          <cell r="AR47987" t="b">
            <v>0</v>
          </cell>
          <cell r="AS47987" t="b">
            <v>0</v>
          </cell>
          <cell r="AT47987" t="b">
            <v>0</v>
          </cell>
          <cell r="AU47987" t="b">
            <v>0</v>
          </cell>
          <cell r="AV47987" t="b">
            <v>0</v>
          </cell>
          <cell r="AW47987" t="b">
            <v>0</v>
          </cell>
        </row>
        <row r="47988">
          <cell r="S47988" t="str">
            <v>SANDTOWN-WINCHESTER</v>
          </cell>
          <cell r="AF47988">
            <v>0</v>
          </cell>
          <cell r="AG47988">
            <v>0</v>
          </cell>
          <cell r="AH47988">
            <v>0</v>
          </cell>
          <cell r="AI47988">
            <v>1</v>
          </cell>
          <cell r="AJ47988">
            <v>1</v>
          </cell>
          <cell r="AK47988">
            <v>1</v>
          </cell>
          <cell r="AL47988">
            <v>1</v>
          </cell>
          <cell r="AM47988">
            <v>1</v>
          </cell>
          <cell r="AN47988">
            <v>1</v>
          </cell>
          <cell r="AO47988">
            <v>1</v>
          </cell>
          <cell r="AP47988">
            <v>1</v>
          </cell>
          <cell r="AQ47988" t="b">
            <v>0</v>
          </cell>
          <cell r="AR47988" t="b">
            <v>0</v>
          </cell>
          <cell r="AS47988" t="b">
            <v>0</v>
          </cell>
          <cell r="AT47988" t="b">
            <v>0</v>
          </cell>
          <cell r="AU47988" t="b">
            <v>0</v>
          </cell>
          <cell r="AV47988" t="b">
            <v>0</v>
          </cell>
          <cell r="AW47988" t="b">
            <v>0</v>
          </cell>
        </row>
        <row r="47989">
          <cell r="S47989" t="str">
            <v>HARLEM PARK</v>
          </cell>
          <cell r="AF47989">
            <v>0</v>
          </cell>
          <cell r="AG47989">
            <v>0</v>
          </cell>
          <cell r="AH47989">
            <v>0</v>
          </cell>
          <cell r="AI47989">
            <v>0</v>
          </cell>
          <cell r="AJ47989">
            <v>0</v>
          </cell>
          <cell r="AK47989">
            <v>0</v>
          </cell>
          <cell r="AL47989">
            <v>0</v>
          </cell>
          <cell r="AM47989">
            <v>0</v>
          </cell>
          <cell r="AN47989">
            <v>1</v>
          </cell>
          <cell r="AO47989">
            <v>1</v>
          </cell>
          <cell r="AP47989">
            <v>1</v>
          </cell>
          <cell r="AQ47989" t="b">
            <v>0</v>
          </cell>
          <cell r="AR47989" t="b">
            <v>0</v>
          </cell>
          <cell r="AS47989" t="b">
            <v>0</v>
          </cell>
          <cell r="AT47989" t="b">
            <v>0</v>
          </cell>
          <cell r="AU47989" t="b">
            <v>0</v>
          </cell>
          <cell r="AV47989" t="b">
            <v>0</v>
          </cell>
          <cell r="AW47989" t="b">
            <v>0</v>
          </cell>
        </row>
        <row r="47990">
          <cell r="S47990" t="str">
            <v>MIDTOWN-EDMONDSON</v>
          </cell>
          <cell r="AF47990">
            <v>0</v>
          </cell>
          <cell r="AG47990">
            <v>0</v>
          </cell>
          <cell r="AH47990">
            <v>1</v>
          </cell>
          <cell r="AI47990">
            <v>1</v>
          </cell>
          <cell r="AJ47990">
            <v>1</v>
          </cell>
          <cell r="AK47990">
            <v>1</v>
          </cell>
          <cell r="AL47990">
            <v>1</v>
          </cell>
          <cell r="AM47990">
            <v>1</v>
          </cell>
          <cell r="AN47990">
            <v>1</v>
          </cell>
          <cell r="AO47990">
            <v>1</v>
          </cell>
          <cell r="AP47990">
            <v>1</v>
          </cell>
          <cell r="AQ47990" t="b">
            <v>0</v>
          </cell>
          <cell r="AR47990" t="b">
            <v>0</v>
          </cell>
          <cell r="AS47990" t="b">
            <v>0</v>
          </cell>
          <cell r="AT47990" t="b">
            <v>0</v>
          </cell>
          <cell r="AU47990" t="b">
            <v>0</v>
          </cell>
          <cell r="AV47990" t="b">
            <v>0</v>
          </cell>
          <cell r="AW47990" t="b">
            <v>0</v>
          </cell>
        </row>
        <row r="47991">
          <cell r="S47991" t="str">
            <v>POPPLETON</v>
          </cell>
          <cell r="AF47991">
            <v>1</v>
          </cell>
          <cell r="AG47991">
            <v>1</v>
          </cell>
          <cell r="AH47991">
            <v>1</v>
          </cell>
          <cell r="AI47991">
            <v>1</v>
          </cell>
          <cell r="AJ47991">
            <v>1</v>
          </cell>
          <cell r="AK47991">
            <v>1</v>
          </cell>
          <cell r="AL47991">
            <v>1</v>
          </cell>
          <cell r="AM47991">
            <v>1</v>
          </cell>
          <cell r="AN47991">
            <v>1</v>
          </cell>
          <cell r="AO47991">
            <v>1</v>
          </cell>
          <cell r="AP47991">
            <v>1</v>
          </cell>
          <cell r="AQ47991" t="b">
            <v>0</v>
          </cell>
          <cell r="AR47991" t="b">
            <v>0</v>
          </cell>
          <cell r="AS47991" t="b">
            <v>0</v>
          </cell>
          <cell r="AT47991" t="b">
            <v>0</v>
          </cell>
          <cell r="AU47991" t="b">
            <v>0</v>
          </cell>
          <cell r="AV47991" t="b">
            <v>0</v>
          </cell>
          <cell r="AW47991" t="b">
            <v>0</v>
          </cell>
        </row>
        <row r="47992">
          <cell r="S47992" t="str">
            <v>DRUID HEIGHTS</v>
          </cell>
          <cell r="AF47992">
            <v>0</v>
          </cell>
          <cell r="AG47992">
            <v>0</v>
          </cell>
          <cell r="AH47992">
            <v>0</v>
          </cell>
          <cell r="AI47992">
            <v>0</v>
          </cell>
          <cell r="AJ47992">
            <v>0</v>
          </cell>
          <cell r="AK47992">
            <v>0</v>
          </cell>
          <cell r="AL47992">
            <v>1</v>
          </cell>
          <cell r="AM47992">
            <v>1</v>
          </cell>
          <cell r="AN47992">
            <v>1</v>
          </cell>
          <cell r="AO47992">
            <v>1</v>
          </cell>
          <cell r="AP47992">
            <v>1</v>
          </cell>
          <cell r="AQ47992" t="b">
            <v>0</v>
          </cell>
          <cell r="AR47992" t="b">
            <v>0</v>
          </cell>
          <cell r="AS47992" t="b">
            <v>0</v>
          </cell>
          <cell r="AT47992" t="b">
            <v>0</v>
          </cell>
          <cell r="AU47992" t="b">
            <v>0</v>
          </cell>
          <cell r="AV47992" t="b">
            <v>0</v>
          </cell>
          <cell r="AW47992" t="b">
            <v>0</v>
          </cell>
        </row>
        <row r="47993">
          <cell r="S47993" t="str">
            <v>WASHINGTON VILLAGE</v>
          </cell>
          <cell r="AF47993">
            <v>0</v>
          </cell>
          <cell r="AG47993">
            <v>0</v>
          </cell>
          <cell r="AH47993">
            <v>0</v>
          </cell>
          <cell r="AI47993">
            <v>0</v>
          </cell>
          <cell r="AJ47993">
            <v>0</v>
          </cell>
          <cell r="AK47993">
            <v>0</v>
          </cell>
          <cell r="AL47993">
            <v>0</v>
          </cell>
          <cell r="AM47993">
            <v>1</v>
          </cell>
          <cell r="AN47993">
            <v>1</v>
          </cell>
          <cell r="AO47993">
            <v>1</v>
          </cell>
          <cell r="AP47993">
            <v>1</v>
          </cell>
          <cell r="AQ47993" t="b">
            <v>0</v>
          </cell>
          <cell r="AR47993" t="b">
            <v>0</v>
          </cell>
          <cell r="AS47993" t="b">
            <v>0</v>
          </cell>
          <cell r="AT47993" t="b">
            <v>0</v>
          </cell>
          <cell r="AU47993" t="b">
            <v>0</v>
          </cell>
          <cell r="AV47993" t="b">
            <v>0</v>
          </cell>
          <cell r="AW47993" t="b">
            <v>0</v>
          </cell>
        </row>
        <row r="47994">
          <cell r="S47994" t="str">
            <v>WASHINGTON VILLAGE</v>
          </cell>
          <cell r="AF47994">
            <v>0</v>
          </cell>
          <cell r="AG47994">
            <v>1</v>
          </cell>
          <cell r="AH47994">
            <v>1</v>
          </cell>
          <cell r="AI47994">
            <v>1</v>
          </cell>
          <cell r="AJ47994">
            <v>1</v>
          </cell>
          <cell r="AK47994">
            <v>1</v>
          </cell>
          <cell r="AL47994">
            <v>1</v>
          </cell>
          <cell r="AM47994">
            <v>1</v>
          </cell>
          <cell r="AN47994">
            <v>1</v>
          </cell>
          <cell r="AO47994">
            <v>1</v>
          </cell>
          <cell r="AP47994">
            <v>1</v>
          </cell>
          <cell r="AQ47994" t="b">
            <v>0</v>
          </cell>
          <cell r="AR47994" t="b">
            <v>0</v>
          </cell>
          <cell r="AS47994" t="b">
            <v>0</v>
          </cell>
          <cell r="AT47994" t="b">
            <v>0</v>
          </cell>
          <cell r="AU47994" t="b">
            <v>0</v>
          </cell>
          <cell r="AV47994" t="b">
            <v>0</v>
          </cell>
          <cell r="AW47994" t="b">
            <v>0</v>
          </cell>
        </row>
        <row r="47995">
          <cell r="S47995" t="str">
            <v>WASHINGTON VILLAGE</v>
          </cell>
          <cell r="AF47995">
            <v>0</v>
          </cell>
          <cell r="AG47995">
            <v>0</v>
          </cell>
          <cell r="AH47995">
            <v>0</v>
          </cell>
          <cell r="AI47995">
            <v>0</v>
          </cell>
          <cell r="AJ47995">
            <v>0</v>
          </cell>
          <cell r="AK47995">
            <v>0</v>
          </cell>
          <cell r="AL47995">
            <v>0</v>
          </cell>
          <cell r="AM47995">
            <v>0</v>
          </cell>
          <cell r="AN47995">
            <v>0</v>
          </cell>
          <cell r="AO47995">
            <v>0</v>
          </cell>
          <cell r="AP47995">
            <v>1</v>
          </cell>
          <cell r="AQ47995" t="b">
            <v>0</v>
          </cell>
          <cell r="AR47995" t="b">
            <v>0</v>
          </cell>
          <cell r="AS47995" t="b">
            <v>0</v>
          </cell>
          <cell r="AT47995" t="b">
            <v>0</v>
          </cell>
          <cell r="AU47995" t="b">
            <v>0</v>
          </cell>
          <cell r="AV47995" t="b">
            <v>0</v>
          </cell>
          <cell r="AW47995" t="b">
            <v>0</v>
          </cell>
        </row>
        <row r="47996">
          <cell r="S47996" t="str">
            <v>SBIC</v>
          </cell>
          <cell r="AF47996">
            <v>0</v>
          </cell>
          <cell r="AG47996">
            <v>0</v>
          </cell>
          <cell r="AH47996">
            <v>0</v>
          </cell>
          <cell r="AI47996">
            <v>0</v>
          </cell>
          <cell r="AJ47996">
            <v>0</v>
          </cell>
          <cell r="AK47996">
            <v>0</v>
          </cell>
          <cell r="AL47996">
            <v>0</v>
          </cell>
          <cell r="AM47996">
            <v>0</v>
          </cell>
          <cell r="AN47996">
            <v>0</v>
          </cell>
          <cell r="AO47996">
            <v>0</v>
          </cell>
          <cell r="AP47996">
            <v>1</v>
          </cell>
          <cell r="AQ47996" t="b">
            <v>0</v>
          </cell>
          <cell r="AR47996" t="b">
            <v>0</v>
          </cell>
          <cell r="AS47996" t="b">
            <v>0</v>
          </cell>
          <cell r="AT47996" t="b">
            <v>0</v>
          </cell>
          <cell r="AU47996" t="b">
            <v>0</v>
          </cell>
          <cell r="AV47996" t="b">
            <v>0</v>
          </cell>
          <cell r="AW47996" t="b">
            <v>0</v>
          </cell>
        </row>
        <row r="47997">
          <cell r="S47997" t="str">
            <v>PENN NORTH</v>
          </cell>
          <cell r="AF47997">
            <v>0</v>
          </cell>
          <cell r="AG47997">
            <v>0</v>
          </cell>
          <cell r="AH47997">
            <v>0</v>
          </cell>
          <cell r="AI47997">
            <v>0</v>
          </cell>
          <cell r="AJ47997">
            <v>0</v>
          </cell>
          <cell r="AK47997">
            <v>0</v>
          </cell>
          <cell r="AL47997">
            <v>1</v>
          </cell>
          <cell r="AM47997">
            <v>1</v>
          </cell>
          <cell r="AN47997">
            <v>1</v>
          </cell>
          <cell r="AO47997">
            <v>1</v>
          </cell>
          <cell r="AP47997">
            <v>1</v>
          </cell>
          <cell r="AQ47997" t="b">
            <v>0</v>
          </cell>
          <cell r="AR47997" t="b">
            <v>0</v>
          </cell>
          <cell r="AS47997" t="b">
            <v>0</v>
          </cell>
          <cell r="AT47997" t="b">
            <v>0</v>
          </cell>
          <cell r="AU47997" t="b">
            <v>0</v>
          </cell>
          <cell r="AV47997" t="b">
            <v>0</v>
          </cell>
          <cell r="AW47997" t="b">
            <v>0</v>
          </cell>
        </row>
        <row r="47998">
          <cell r="S47998" t="str">
            <v>REMINGTON</v>
          </cell>
          <cell r="AF47998">
            <v>0</v>
          </cell>
          <cell r="AG47998">
            <v>0</v>
          </cell>
          <cell r="AH47998">
            <v>0</v>
          </cell>
          <cell r="AI47998">
            <v>0</v>
          </cell>
          <cell r="AJ47998">
            <v>0</v>
          </cell>
          <cell r="AK47998">
            <v>0</v>
          </cell>
          <cell r="AL47998">
            <v>0</v>
          </cell>
          <cell r="AM47998">
            <v>0</v>
          </cell>
          <cell r="AN47998">
            <v>0</v>
          </cell>
          <cell r="AO47998">
            <v>1</v>
          </cell>
          <cell r="AP47998">
            <v>1</v>
          </cell>
          <cell r="AQ47998" t="b">
            <v>0</v>
          </cell>
          <cell r="AR47998" t="b">
            <v>0</v>
          </cell>
          <cell r="AS47998" t="b">
            <v>0</v>
          </cell>
          <cell r="AT47998" t="b">
            <v>0</v>
          </cell>
          <cell r="AU47998" t="b">
            <v>0</v>
          </cell>
          <cell r="AV47998" t="b">
            <v>0</v>
          </cell>
          <cell r="AW47998" t="b">
            <v>0</v>
          </cell>
        </row>
        <row r="47999">
          <cell r="S47999" t="str">
            <v>ARLINGTON</v>
          </cell>
          <cell r="AF47999">
            <v>0</v>
          </cell>
          <cell r="AG47999">
            <v>0</v>
          </cell>
          <cell r="AH47999">
            <v>0</v>
          </cell>
          <cell r="AI47999">
            <v>0</v>
          </cell>
          <cell r="AJ47999">
            <v>0</v>
          </cell>
          <cell r="AK47999">
            <v>0</v>
          </cell>
          <cell r="AL47999">
            <v>0</v>
          </cell>
          <cell r="AM47999">
            <v>0</v>
          </cell>
          <cell r="AN47999">
            <v>1</v>
          </cell>
          <cell r="AO47999">
            <v>1</v>
          </cell>
          <cell r="AP47999">
            <v>1</v>
          </cell>
          <cell r="AQ47999" t="b">
            <v>0</v>
          </cell>
          <cell r="AR47999" t="b">
            <v>0</v>
          </cell>
          <cell r="AS47999" t="b">
            <v>0</v>
          </cell>
          <cell r="AT47999" t="b">
            <v>0</v>
          </cell>
          <cell r="AU47999" t="b">
            <v>0</v>
          </cell>
          <cell r="AV47999" t="b">
            <v>0</v>
          </cell>
          <cell r="AW47999" t="b">
            <v>0</v>
          </cell>
        </row>
        <row r="48000">
          <cell r="S48000" t="str">
            <v>ROSEMONT</v>
          </cell>
          <cell r="AF48000">
            <v>0</v>
          </cell>
          <cell r="AG48000">
            <v>0</v>
          </cell>
          <cell r="AH48000">
            <v>0</v>
          </cell>
          <cell r="AI48000">
            <v>0</v>
          </cell>
          <cell r="AJ48000">
            <v>0</v>
          </cell>
          <cell r="AK48000">
            <v>0</v>
          </cell>
          <cell r="AL48000">
            <v>0</v>
          </cell>
          <cell r="AM48000">
            <v>0</v>
          </cell>
          <cell r="AN48000">
            <v>0</v>
          </cell>
          <cell r="AO48000">
            <v>0</v>
          </cell>
          <cell r="AP48000">
            <v>1</v>
          </cell>
          <cell r="AQ48000" t="b">
            <v>0</v>
          </cell>
          <cell r="AR48000" t="b">
            <v>0</v>
          </cell>
          <cell r="AS48000" t="b">
            <v>0</v>
          </cell>
          <cell r="AT48000" t="b">
            <v>0</v>
          </cell>
          <cell r="AU48000" t="b">
            <v>0</v>
          </cell>
          <cell r="AV48000" t="b">
            <v>0</v>
          </cell>
          <cell r="AW48000" t="b">
            <v>0</v>
          </cell>
        </row>
        <row r="48001">
          <cell r="S48001" t="str">
            <v>HARLEM PARK</v>
          </cell>
          <cell r="AF48001">
            <v>1</v>
          </cell>
          <cell r="AG48001">
            <v>1</v>
          </cell>
          <cell r="AH48001">
            <v>1</v>
          </cell>
          <cell r="AI48001">
            <v>1</v>
          </cell>
          <cell r="AJ48001">
            <v>1</v>
          </cell>
          <cell r="AK48001">
            <v>1</v>
          </cell>
          <cell r="AL48001">
            <v>1</v>
          </cell>
          <cell r="AM48001">
            <v>1</v>
          </cell>
          <cell r="AN48001">
            <v>1</v>
          </cell>
          <cell r="AO48001">
            <v>1</v>
          </cell>
          <cell r="AP48001">
            <v>1</v>
          </cell>
          <cell r="AQ48001" t="b">
            <v>0</v>
          </cell>
          <cell r="AR48001" t="b">
            <v>0</v>
          </cell>
          <cell r="AS48001" t="b">
            <v>0</v>
          </cell>
          <cell r="AT48001" t="b">
            <v>0</v>
          </cell>
          <cell r="AU48001" t="b">
            <v>0</v>
          </cell>
          <cell r="AV48001" t="b">
            <v>0</v>
          </cell>
          <cell r="AW48001" t="b">
            <v>0</v>
          </cell>
        </row>
        <row r="48002">
          <cell r="S48002" t="str">
            <v>MIDTOWN-EDMONDSON</v>
          </cell>
          <cell r="AF48002">
            <v>1</v>
          </cell>
          <cell r="AG48002">
            <v>1</v>
          </cell>
          <cell r="AH48002">
            <v>1</v>
          </cell>
          <cell r="AI48002">
            <v>1</v>
          </cell>
          <cell r="AJ48002">
            <v>1</v>
          </cell>
          <cell r="AK48002">
            <v>1</v>
          </cell>
          <cell r="AL48002">
            <v>1</v>
          </cell>
          <cell r="AM48002">
            <v>1</v>
          </cell>
          <cell r="AN48002">
            <v>1</v>
          </cell>
          <cell r="AO48002">
            <v>1</v>
          </cell>
          <cell r="AP48002">
            <v>1</v>
          </cell>
          <cell r="AQ48002" t="b">
            <v>0</v>
          </cell>
          <cell r="AR48002" t="b">
            <v>0</v>
          </cell>
          <cell r="AS48002" t="b">
            <v>0</v>
          </cell>
          <cell r="AT48002" t="b">
            <v>0</v>
          </cell>
          <cell r="AU48002" t="b">
            <v>0</v>
          </cell>
          <cell r="AV48002" t="b">
            <v>0</v>
          </cell>
          <cell r="AW48002" t="b">
            <v>0</v>
          </cell>
        </row>
        <row r="48003">
          <cell r="S48003" t="str">
            <v>JOHNSTON SQUARE</v>
          </cell>
          <cell r="AF48003">
            <v>0</v>
          </cell>
          <cell r="AG48003">
            <v>0</v>
          </cell>
          <cell r="AH48003">
            <v>0</v>
          </cell>
          <cell r="AI48003">
            <v>0</v>
          </cell>
          <cell r="AJ48003">
            <v>0</v>
          </cell>
          <cell r="AK48003">
            <v>0</v>
          </cell>
          <cell r="AL48003">
            <v>0</v>
          </cell>
          <cell r="AM48003">
            <v>0</v>
          </cell>
          <cell r="AN48003">
            <v>1</v>
          </cell>
          <cell r="AO48003">
            <v>1</v>
          </cell>
          <cell r="AP48003">
            <v>1</v>
          </cell>
          <cell r="AQ48003" t="b">
            <v>0</v>
          </cell>
          <cell r="AR48003" t="b">
            <v>0</v>
          </cell>
          <cell r="AS48003" t="b">
            <v>0</v>
          </cell>
          <cell r="AT48003" t="b">
            <v>0</v>
          </cell>
          <cell r="AU48003" t="b">
            <v>0</v>
          </cell>
          <cell r="AV48003" t="b">
            <v>0</v>
          </cell>
          <cell r="AW48003" t="b">
            <v>0</v>
          </cell>
        </row>
        <row r="48004">
          <cell r="S48004" t="str">
            <v>MCELDERRY PARK</v>
          </cell>
          <cell r="AF48004">
            <v>0</v>
          </cell>
          <cell r="AG48004">
            <v>0</v>
          </cell>
          <cell r="AH48004">
            <v>0</v>
          </cell>
          <cell r="AI48004">
            <v>0</v>
          </cell>
          <cell r="AJ48004">
            <v>0</v>
          </cell>
          <cell r="AK48004">
            <v>0</v>
          </cell>
          <cell r="AL48004">
            <v>0</v>
          </cell>
          <cell r="AM48004">
            <v>0</v>
          </cell>
          <cell r="AN48004">
            <v>0</v>
          </cell>
          <cell r="AO48004">
            <v>1</v>
          </cell>
          <cell r="AP48004">
            <v>1</v>
          </cell>
          <cell r="AQ48004" t="b">
            <v>0</v>
          </cell>
          <cell r="AR48004" t="b">
            <v>0</v>
          </cell>
          <cell r="AS48004" t="b">
            <v>0</v>
          </cell>
          <cell r="AT48004" t="b">
            <v>0</v>
          </cell>
          <cell r="AU48004" t="b">
            <v>0</v>
          </cell>
          <cell r="AV48004" t="b">
            <v>0</v>
          </cell>
          <cell r="AW48004" t="b">
            <v>0</v>
          </cell>
        </row>
        <row r="48005">
          <cell r="S48005" t="str">
            <v>PARK CIRCLE</v>
          </cell>
          <cell r="AF48005">
            <v>0</v>
          </cell>
          <cell r="AG48005">
            <v>0</v>
          </cell>
          <cell r="AH48005">
            <v>0</v>
          </cell>
          <cell r="AI48005">
            <v>0</v>
          </cell>
          <cell r="AJ48005">
            <v>0</v>
          </cell>
          <cell r="AK48005">
            <v>0</v>
          </cell>
          <cell r="AL48005">
            <v>0</v>
          </cell>
          <cell r="AM48005">
            <v>0</v>
          </cell>
          <cell r="AN48005">
            <v>0</v>
          </cell>
          <cell r="AO48005">
            <v>0</v>
          </cell>
          <cell r="AP48005">
            <v>1</v>
          </cell>
          <cell r="AQ48005" t="b">
            <v>0</v>
          </cell>
          <cell r="AR48005" t="b">
            <v>0</v>
          </cell>
          <cell r="AS48005" t="b">
            <v>0</v>
          </cell>
          <cell r="AT48005" t="b">
            <v>0</v>
          </cell>
          <cell r="AU48005" t="b">
            <v>0</v>
          </cell>
          <cell r="AV48005" t="b">
            <v>0</v>
          </cell>
          <cell r="AW48005" t="b">
            <v>0</v>
          </cell>
        </row>
        <row r="48006">
          <cell r="S48006" t="str">
            <v>CHARLES NORTH</v>
          </cell>
          <cell r="AF48006">
            <v>0</v>
          </cell>
          <cell r="AG48006">
            <v>0</v>
          </cell>
          <cell r="AH48006">
            <v>0</v>
          </cell>
          <cell r="AI48006">
            <v>0</v>
          </cell>
          <cell r="AJ48006">
            <v>0</v>
          </cell>
          <cell r="AK48006">
            <v>0</v>
          </cell>
          <cell r="AL48006">
            <v>0</v>
          </cell>
          <cell r="AM48006">
            <v>0</v>
          </cell>
          <cell r="AN48006">
            <v>1</v>
          </cell>
          <cell r="AO48006">
            <v>1</v>
          </cell>
          <cell r="AP48006">
            <v>1</v>
          </cell>
          <cell r="AQ48006" t="b">
            <v>0</v>
          </cell>
          <cell r="AR48006" t="b">
            <v>0</v>
          </cell>
          <cell r="AS48006" t="b">
            <v>0</v>
          </cell>
          <cell r="AT48006" t="b">
            <v>0</v>
          </cell>
          <cell r="AU48006" t="b">
            <v>0</v>
          </cell>
          <cell r="AV48006" t="b">
            <v>0</v>
          </cell>
          <cell r="AW48006" t="b">
            <v>0</v>
          </cell>
        </row>
        <row r="48007">
          <cell r="S48007" t="str">
            <v>MORRELL PARK</v>
          </cell>
          <cell r="AF48007">
            <v>0</v>
          </cell>
          <cell r="AG48007">
            <v>0</v>
          </cell>
          <cell r="AH48007">
            <v>0</v>
          </cell>
          <cell r="AI48007">
            <v>0</v>
          </cell>
          <cell r="AJ48007">
            <v>0</v>
          </cell>
          <cell r="AK48007">
            <v>0</v>
          </cell>
          <cell r="AL48007">
            <v>0</v>
          </cell>
          <cell r="AM48007">
            <v>0</v>
          </cell>
          <cell r="AN48007">
            <v>0</v>
          </cell>
          <cell r="AO48007">
            <v>0</v>
          </cell>
          <cell r="AP48007">
            <v>0</v>
          </cell>
          <cell r="AQ48007" t="b">
            <v>0</v>
          </cell>
          <cell r="AR48007" t="b">
            <v>0</v>
          </cell>
          <cell r="AS48007" t="b">
            <v>0</v>
          </cell>
          <cell r="AT48007" t="b">
            <v>0</v>
          </cell>
          <cell r="AU48007" t="b">
            <v>0</v>
          </cell>
          <cell r="AV48007" t="b">
            <v>0</v>
          </cell>
          <cell r="AW48007" t="b">
            <v>0</v>
          </cell>
        </row>
        <row r="48008">
          <cell r="S48008" t="str">
            <v>MORRELL PARK</v>
          </cell>
          <cell r="AF48008">
            <v>0</v>
          </cell>
          <cell r="AG48008">
            <v>0</v>
          </cell>
          <cell r="AH48008">
            <v>0</v>
          </cell>
          <cell r="AI48008">
            <v>0</v>
          </cell>
          <cell r="AJ48008">
            <v>0</v>
          </cell>
          <cell r="AK48008">
            <v>0</v>
          </cell>
          <cell r="AL48008">
            <v>0</v>
          </cell>
          <cell r="AM48008">
            <v>0</v>
          </cell>
          <cell r="AN48008">
            <v>0</v>
          </cell>
          <cell r="AO48008">
            <v>0</v>
          </cell>
          <cell r="AP48008">
            <v>1</v>
          </cell>
          <cell r="AQ48008" t="b">
            <v>0</v>
          </cell>
          <cell r="AR48008" t="b">
            <v>0</v>
          </cell>
          <cell r="AS48008" t="b">
            <v>0</v>
          </cell>
          <cell r="AT48008" t="b">
            <v>0</v>
          </cell>
          <cell r="AU48008" t="b">
            <v>0</v>
          </cell>
          <cell r="AV48008" t="b">
            <v>0</v>
          </cell>
          <cell r="AW48008" t="b">
            <v>0</v>
          </cell>
        </row>
        <row r="48009">
          <cell r="S48009" t="str">
            <v>SANDTOWN-WINCHESTER</v>
          </cell>
          <cell r="AF48009">
            <v>1</v>
          </cell>
          <cell r="AG48009">
            <v>1</v>
          </cell>
          <cell r="AH48009">
            <v>1</v>
          </cell>
          <cell r="AI48009">
            <v>1</v>
          </cell>
          <cell r="AJ48009">
            <v>1</v>
          </cell>
          <cell r="AK48009">
            <v>1</v>
          </cell>
          <cell r="AL48009">
            <v>1</v>
          </cell>
          <cell r="AM48009">
            <v>1</v>
          </cell>
          <cell r="AN48009">
            <v>1</v>
          </cell>
          <cell r="AO48009">
            <v>1</v>
          </cell>
          <cell r="AP48009">
            <v>1</v>
          </cell>
          <cell r="AQ48009" t="b">
            <v>0</v>
          </cell>
          <cell r="AR48009" t="b">
            <v>0</v>
          </cell>
          <cell r="AS48009" t="b">
            <v>0</v>
          </cell>
          <cell r="AT48009" t="b">
            <v>0</v>
          </cell>
          <cell r="AU48009" t="b">
            <v>0</v>
          </cell>
          <cell r="AV48009" t="b">
            <v>0</v>
          </cell>
          <cell r="AW48009" t="b">
            <v>0</v>
          </cell>
        </row>
        <row r="48010">
          <cell r="S48010" t="str">
            <v>SANDTOWN-WINCHESTER</v>
          </cell>
          <cell r="AF48010">
            <v>1</v>
          </cell>
          <cell r="AG48010">
            <v>1</v>
          </cell>
          <cell r="AH48010">
            <v>1</v>
          </cell>
          <cell r="AI48010">
            <v>1</v>
          </cell>
          <cell r="AJ48010">
            <v>1</v>
          </cell>
          <cell r="AK48010">
            <v>1</v>
          </cell>
          <cell r="AL48010">
            <v>1</v>
          </cell>
          <cell r="AM48010">
            <v>1</v>
          </cell>
          <cell r="AN48010">
            <v>1</v>
          </cell>
          <cell r="AO48010">
            <v>1</v>
          </cell>
          <cell r="AP48010">
            <v>1</v>
          </cell>
          <cell r="AQ48010" t="b">
            <v>0</v>
          </cell>
          <cell r="AR48010" t="b">
            <v>0</v>
          </cell>
          <cell r="AS48010" t="b">
            <v>0</v>
          </cell>
          <cell r="AT48010" t="b">
            <v>0</v>
          </cell>
          <cell r="AU48010" t="b">
            <v>0</v>
          </cell>
          <cell r="AV48010" t="b">
            <v>0</v>
          </cell>
          <cell r="AW48010" t="b">
            <v>0</v>
          </cell>
        </row>
        <row r="48011">
          <cell r="S48011" t="str">
            <v>CARROLLTON RIDGE</v>
          </cell>
          <cell r="AF48011">
            <v>0</v>
          </cell>
          <cell r="AG48011">
            <v>0</v>
          </cell>
          <cell r="AH48011">
            <v>0</v>
          </cell>
          <cell r="AI48011">
            <v>0</v>
          </cell>
          <cell r="AJ48011">
            <v>0</v>
          </cell>
          <cell r="AK48011">
            <v>0</v>
          </cell>
          <cell r="AL48011">
            <v>0</v>
          </cell>
          <cell r="AM48011">
            <v>0</v>
          </cell>
          <cell r="AN48011">
            <v>0</v>
          </cell>
          <cell r="AO48011">
            <v>0</v>
          </cell>
          <cell r="AP48011">
            <v>1</v>
          </cell>
          <cell r="AQ48011" t="b">
            <v>0</v>
          </cell>
          <cell r="AR48011" t="b">
            <v>0</v>
          </cell>
          <cell r="AS48011" t="b">
            <v>0</v>
          </cell>
          <cell r="AT48011" t="b">
            <v>0</v>
          </cell>
          <cell r="AU48011" t="b">
            <v>0</v>
          </cell>
          <cell r="AV48011" t="b">
            <v>0</v>
          </cell>
          <cell r="AW48011" t="b">
            <v>0</v>
          </cell>
        </row>
        <row r="48012">
          <cell r="S48012" t="str">
            <v>SANDTOWN-WINCHESTER</v>
          </cell>
          <cell r="AF48012">
            <v>0</v>
          </cell>
          <cell r="AG48012">
            <v>0</v>
          </cell>
          <cell r="AH48012">
            <v>0</v>
          </cell>
          <cell r="AI48012">
            <v>0</v>
          </cell>
          <cell r="AJ48012">
            <v>0</v>
          </cell>
          <cell r="AK48012">
            <v>1</v>
          </cell>
          <cell r="AL48012">
            <v>1</v>
          </cell>
          <cell r="AM48012">
            <v>1</v>
          </cell>
          <cell r="AN48012">
            <v>1</v>
          </cell>
          <cell r="AO48012">
            <v>1</v>
          </cell>
          <cell r="AP48012">
            <v>1</v>
          </cell>
          <cell r="AQ48012" t="b">
            <v>0</v>
          </cell>
          <cell r="AR48012" t="b">
            <v>0</v>
          </cell>
          <cell r="AS48012" t="b">
            <v>0</v>
          </cell>
          <cell r="AT48012" t="b">
            <v>0</v>
          </cell>
          <cell r="AU48012" t="b">
            <v>0</v>
          </cell>
          <cell r="AV48012" t="b">
            <v>0</v>
          </cell>
          <cell r="AW48012" t="b">
            <v>0</v>
          </cell>
        </row>
        <row r="48013">
          <cell r="S48013" t="str">
            <v>BALTIMORE-LINWOOD</v>
          </cell>
          <cell r="AF48013">
            <v>0</v>
          </cell>
          <cell r="AG48013">
            <v>0</v>
          </cell>
          <cell r="AH48013">
            <v>0</v>
          </cell>
          <cell r="AI48013">
            <v>0</v>
          </cell>
          <cell r="AJ48013">
            <v>0</v>
          </cell>
          <cell r="AK48013">
            <v>0</v>
          </cell>
          <cell r="AL48013">
            <v>0</v>
          </cell>
          <cell r="AM48013">
            <v>0</v>
          </cell>
          <cell r="AN48013">
            <v>0</v>
          </cell>
          <cell r="AO48013">
            <v>0</v>
          </cell>
          <cell r="AP48013">
            <v>1</v>
          </cell>
          <cell r="AQ48013" t="b">
            <v>0</v>
          </cell>
          <cell r="AR48013" t="b">
            <v>0</v>
          </cell>
          <cell r="AS48013" t="b">
            <v>0</v>
          </cell>
          <cell r="AT48013" t="b">
            <v>0</v>
          </cell>
          <cell r="AU48013" t="b">
            <v>0</v>
          </cell>
          <cell r="AV48013" t="b">
            <v>0</v>
          </cell>
          <cell r="AW48013" t="b">
            <v>0</v>
          </cell>
        </row>
        <row r="48014">
          <cell r="S48014" t="str">
            <v>WALBROOK</v>
          </cell>
          <cell r="AF48014">
            <v>0</v>
          </cell>
          <cell r="AG48014">
            <v>0</v>
          </cell>
          <cell r="AH48014">
            <v>0</v>
          </cell>
          <cell r="AI48014">
            <v>0</v>
          </cell>
          <cell r="AJ48014">
            <v>0</v>
          </cell>
          <cell r="AK48014">
            <v>0</v>
          </cell>
          <cell r="AL48014">
            <v>0</v>
          </cell>
          <cell r="AM48014">
            <v>0</v>
          </cell>
          <cell r="AN48014">
            <v>1</v>
          </cell>
          <cell r="AO48014">
            <v>1</v>
          </cell>
          <cell r="AP48014">
            <v>1</v>
          </cell>
          <cell r="AQ48014" t="b">
            <v>0</v>
          </cell>
          <cell r="AR48014" t="b">
            <v>0</v>
          </cell>
          <cell r="AS48014" t="b">
            <v>0</v>
          </cell>
          <cell r="AT48014" t="b">
            <v>0</v>
          </cell>
          <cell r="AU48014" t="b">
            <v>0</v>
          </cell>
          <cell r="AV48014" t="b">
            <v>0</v>
          </cell>
          <cell r="AW48014" t="b">
            <v>0</v>
          </cell>
        </row>
        <row r="48015">
          <cell r="S48015" t="str">
            <v>PARK CIRCLE</v>
          </cell>
          <cell r="AF48015">
            <v>0</v>
          </cell>
          <cell r="AG48015">
            <v>0</v>
          </cell>
          <cell r="AH48015">
            <v>0</v>
          </cell>
          <cell r="AI48015">
            <v>0</v>
          </cell>
          <cell r="AJ48015">
            <v>0</v>
          </cell>
          <cell r="AK48015">
            <v>0</v>
          </cell>
          <cell r="AL48015">
            <v>0</v>
          </cell>
          <cell r="AM48015">
            <v>0</v>
          </cell>
          <cell r="AN48015">
            <v>0</v>
          </cell>
          <cell r="AO48015">
            <v>0</v>
          </cell>
          <cell r="AP48015">
            <v>1</v>
          </cell>
          <cell r="AQ48015" t="b">
            <v>0</v>
          </cell>
          <cell r="AR48015" t="b">
            <v>0</v>
          </cell>
          <cell r="AS48015" t="b">
            <v>0</v>
          </cell>
          <cell r="AT48015" t="b">
            <v>0</v>
          </cell>
          <cell r="AU48015" t="b">
            <v>0</v>
          </cell>
          <cell r="AV48015" t="b">
            <v>0</v>
          </cell>
          <cell r="AW48015" t="b">
            <v>0</v>
          </cell>
        </row>
        <row r="48016">
          <cell r="S48016" t="str">
            <v>COLDSTREAM HOMESTEAD MONTEBELL</v>
          </cell>
          <cell r="AF48016">
            <v>0</v>
          </cell>
          <cell r="AG48016">
            <v>0</v>
          </cell>
          <cell r="AH48016">
            <v>0</v>
          </cell>
          <cell r="AI48016">
            <v>0</v>
          </cell>
          <cell r="AJ48016">
            <v>0</v>
          </cell>
          <cell r="AK48016">
            <v>0</v>
          </cell>
          <cell r="AL48016">
            <v>1</v>
          </cell>
          <cell r="AM48016">
            <v>1</v>
          </cell>
          <cell r="AN48016">
            <v>1</v>
          </cell>
          <cell r="AO48016">
            <v>1</v>
          </cell>
          <cell r="AP48016">
            <v>1</v>
          </cell>
          <cell r="AQ48016" t="b">
            <v>0</v>
          </cell>
          <cell r="AR48016" t="b">
            <v>0</v>
          </cell>
          <cell r="AS48016" t="b">
            <v>0</v>
          </cell>
          <cell r="AT48016" t="b">
            <v>0</v>
          </cell>
          <cell r="AU48016" t="b">
            <v>0</v>
          </cell>
          <cell r="AV48016" t="b">
            <v>0</v>
          </cell>
          <cell r="AW48016" t="b">
            <v>0</v>
          </cell>
        </row>
        <row r="48017">
          <cell r="S48017" t="str">
            <v>SOUTH CLIFTON PARK</v>
          </cell>
          <cell r="AF48017">
            <v>0</v>
          </cell>
          <cell r="AG48017">
            <v>0</v>
          </cell>
          <cell r="AH48017">
            <v>0</v>
          </cell>
          <cell r="AI48017">
            <v>0</v>
          </cell>
          <cell r="AJ48017">
            <v>0</v>
          </cell>
          <cell r="AK48017">
            <v>0</v>
          </cell>
          <cell r="AL48017">
            <v>0</v>
          </cell>
          <cell r="AM48017">
            <v>0</v>
          </cell>
          <cell r="AN48017">
            <v>0</v>
          </cell>
          <cell r="AO48017">
            <v>0</v>
          </cell>
          <cell r="AP48017">
            <v>1</v>
          </cell>
          <cell r="AQ48017" t="b">
            <v>0</v>
          </cell>
          <cell r="AR48017" t="b">
            <v>0</v>
          </cell>
          <cell r="AS48017" t="b">
            <v>0</v>
          </cell>
          <cell r="AT48017" t="b">
            <v>0</v>
          </cell>
          <cell r="AU48017" t="b">
            <v>0</v>
          </cell>
          <cell r="AV48017" t="b">
            <v>0</v>
          </cell>
          <cell r="AW48017" t="b">
            <v>0</v>
          </cell>
        </row>
        <row r="48018">
          <cell r="S48018" t="str">
            <v>CENTRAL PARK HEIGHTS</v>
          </cell>
          <cell r="AF48018">
            <v>0</v>
          </cell>
          <cell r="AG48018">
            <v>0</v>
          </cell>
          <cell r="AH48018">
            <v>1</v>
          </cell>
          <cell r="AI48018">
            <v>1</v>
          </cell>
          <cell r="AJ48018">
            <v>1</v>
          </cell>
          <cell r="AK48018">
            <v>1</v>
          </cell>
          <cell r="AL48018">
            <v>1</v>
          </cell>
          <cell r="AM48018">
            <v>1</v>
          </cell>
          <cell r="AN48018">
            <v>1</v>
          </cell>
          <cell r="AO48018">
            <v>1</v>
          </cell>
          <cell r="AP48018">
            <v>1</v>
          </cell>
          <cell r="AQ48018" t="b">
            <v>0</v>
          </cell>
          <cell r="AR48018" t="b">
            <v>0</v>
          </cell>
          <cell r="AS48018" t="b">
            <v>0</v>
          </cell>
          <cell r="AT48018" t="b">
            <v>0</v>
          </cell>
          <cell r="AU48018" t="b">
            <v>0</v>
          </cell>
          <cell r="AV48018" t="b">
            <v>0</v>
          </cell>
          <cell r="AW48018" t="b">
            <v>0</v>
          </cell>
        </row>
        <row r="48019">
          <cell r="S48019" t="str">
            <v>LUCILLE PARK</v>
          </cell>
          <cell r="AF48019">
            <v>1</v>
          </cell>
          <cell r="AG48019">
            <v>1</v>
          </cell>
          <cell r="AH48019">
            <v>1</v>
          </cell>
          <cell r="AI48019">
            <v>1</v>
          </cell>
          <cell r="AJ48019">
            <v>1</v>
          </cell>
          <cell r="AK48019">
            <v>1</v>
          </cell>
          <cell r="AL48019">
            <v>1</v>
          </cell>
          <cell r="AM48019">
            <v>1</v>
          </cell>
          <cell r="AN48019">
            <v>1</v>
          </cell>
          <cell r="AO48019">
            <v>1</v>
          </cell>
          <cell r="AP48019">
            <v>1</v>
          </cell>
          <cell r="AQ48019" t="b">
            <v>0</v>
          </cell>
          <cell r="AR48019" t="b">
            <v>0</v>
          </cell>
          <cell r="AS48019" t="b">
            <v>0</v>
          </cell>
          <cell r="AT48019" t="b">
            <v>0</v>
          </cell>
          <cell r="AU48019" t="b">
            <v>0</v>
          </cell>
          <cell r="AV48019" t="b">
            <v>0</v>
          </cell>
          <cell r="AW48019" t="b">
            <v>0</v>
          </cell>
        </row>
        <row r="48020">
          <cell r="S48020" t="str">
            <v>EAST BALTIMORE MIDWAY</v>
          </cell>
          <cell r="AF48020">
            <v>0</v>
          </cell>
          <cell r="AG48020">
            <v>0</v>
          </cell>
          <cell r="AH48020">
            <v>0</v>
          </cell>
          <cell r="AI48020">
            <v>0</v>
          </cell>
          <cell r="AJ48020">
            <v>0</v>
          </cell>
          <cell r="AK48020">
            <v>0</v>
          </cell>
          <cell r="AL48020">
            <v>0</v>
          </cell>
          <cell r="AM48020">
            <v>0</v>
          </cell>
          <cell r="AN48020">
            <v>0</v>
          </cell>
          <cell r="AO48020">
            <v>0</v>
          </cell>
          <cell r="AP48020">
            <v>1</v>
          </cell>
          <cell r="AQ48020" t="b">
            <v>0</v>
          </cell>
          <cell r="AR48020" t="b">
            <v>0</v>
          </cell>
          <cell r="AS48020" t="b">
            <v>0</v>
          </cell>
          <cell r="AT48020" t="b">
            <v>0</v>
          </cell>
          <cell r="AU48020" t="b">
            <v>0</v>
          </cell>
          <cell r="AV48020" t="b">
            <v>0</v>
          </cell>
          <cell r="AW48020" t="b">
            <v>0</v>
          </cell>
        </row>
        <row r="48021">
          <cell r="S48021" t="str">
            <v>MIDTOWN-EDMONDSON</v>
          </cell>
          <cell r="AF48021">
            <v>1</v>
          </cell>
          <cell r="AG48021">
            <v>1</v>
          </cell>
          <cell r="AH48021">
            <v>1</v>
          </cell>
          <cell r="AI48021">
            <v>1</v>
          </cell>
          <cell r="AJ48021">
            <v>1</v>
          </cell>
          <cell r="AK48021">
            <v>1</v>
          </cell>
          <cell r="AL48021">
            <v>1</v>
          </cell>
          <cell r="AM48021">
            <v>1</v>
          </cell>
          <cell r="AN48021">
            <v>1</v>
          </cell>
          <cell r="AO48021">
            <v>1</v>
          </cell>
          <cell r="AP48021">
            <v>1</v>
          </cell>
          <cell r="AQ48021" t="b">
            <v>0</v>
          </cell>
          <cell r="AR48021" t="b">
            <v>0</v>
          </cell>
          <cell r="AS48021" t="b">
            <v>0</v>
          </cell>
          <cell r="AT48021" t="b">
            <v>0</v>
          </cell>
          <cell r="AU48021" t="b">
            <v>0</v>
          </cell>
          <cell r="AV48021" t="b">
            <v>0</v>
          </cell>
          <cell r="AW48021" t="b">
            <v>0</v>
          </cell>
        </row>
        <row r="48022">
          <cell r="S48022" t="str">
            <v>CARROLLTON RIDGE</v>
          </cell>
          <cell r="AF48022">
            <v>0</v>
          </cell>
          <cell r="AG48022">
            <v>0</v>
          </cell>
          <cell r="AH48022">
            <v>0</v>
          </cell>
          <cell r="AI48022">
            <v>0</v>
          </cell>
          <cell r="AJ48022">
            <v>0</v>
          </cell>
          <cell r="AK48022">
            <v>0</v>
          </cell>
          <cell r="AL48022">
            <v>0</v>
          </cell>
          <cell r="AM48022">
            <v>0</v>
          </cell>
          <cell r="AN48022">
            <v>0</v>
          </cell>
          <cell r="AO48022">
            <v>0</v>
          </cell>
          <cell r="AP48022">
            <v>1</v>
          </cell>
          <cell r="AQ48022" t="b">
            <v>0</v>
          </cell>
          <cell r="AR48022" t="b">
            <v>0</v>
          </cell>
          <cell r="AS48022" t="b">
            <v>0</v>
          </cell>
          <cell r="AT48022" t="b">
            <v>0</v>
          </cell>
          <cell r="AU48022" t="b">
            <v>0</v>
          </cell>
          <cell r="AV48022" t="b">
            <v>0</v>
          </cell>
          <cell r="AW48022" t="b">
            <v>0</v>
          </cell>
        </row>
        <row r="48023">
          <cell r="S48023" t="str">
            <v>CARROLLTON RIDGE</v>
          </cell>
          <cell r="AF48023">
            <v>0</v>
          </cell>
          <cell r="AG48023">
            <v>0</v>
          </cell>
          <cell r="AH48023">
            <v>0</v>
          </cell>
          <cell r="AI48023">
            <v>0</v>
          </cell>
          <cell r="AJ48023">
            <v>0</v>
          </cell>
          <cell r="AK48023">
            <v>0</v>
          </cell>
          <cell r="AL48023">
            <v>1</v>
          </cell>
          <cell r="AM48023">
            <v>1</v>
          </cell>
          <cell r="AN48023">
            <v>1</v>
          </cell>
          <cell r="AO48023">
            <v>1</v>
          </cell>
          <cell r="AP48023">
            <v>1</v>
          </cell>
          <cell r="AQ48023" t="b">
            <v>0</v>
          </cell>
          <cell r="AR48023" t="b">
            <v>0</v>
          </cell>
          <cell r="AS48023" t="b">
            <v>0</v>
          </cell>
          <cell r="AT48023" t="b">
            <v>0</v>
          </cell>
          <cell r="AU48023" t="b">
            <v>0</v>
          </cell>
          <cell r="AV48023" t="b">
            <v>0</v>
          </cell>
          <cell r="AW48023" t="b">
            <v>0</v>
          </cell>
        </row>
        <row r="48024">
          <cell r="S48024" t="str">
            <v>WASHINGTON VILLAGE</v>
          </cell>
          <cell r="AF48024">
            <v>0</v>
          </cell>
          <cell r="AG48024">
            <v>0</v>
          </cell>
          <cell r="AH48024">
            <v>0</v>
          </cell>
          <cell r="AI48024">
            <v>0</v>
          </cell>
          <cell r="AJ48024">
            <v>0</v>
          </cell>
          <cell r="AK48024">
            <v>0</v>
          </cell>
          <cell r="AL48024">
            <v>0</v>
          </cell>
          <cell r="AM48024">
            <v>0</v>
          </cell>
          <cell r="AN48024">
            <v>0</v>
          </cell>
          <cell r="AO48024">
            <v>0</v>
          </cell>
          <cell r="AP48024">
            <v>1</v>
          </cell>
          <cell r="AQ48024" t="b">
            <v>0</v>
          </cell>
          <cell r="AR48024" t="b">
            <v>0</v>
          </cell>
          <cell r="AS48024" t="b">
            <v>0</v>
          </cell>
          <cell r="AT48024" t="b">
            <v>0</v>
          </cell>
          <cell r="AU48024" t="b">
            <v>0</v>
          </cell>
          <cell r="AV48024" t="b">
            <v>0</v>
          </cell>
          <cell r="AW48024" t="b">
            <v>0</v>
          </cell>
        </row>
        <row r="48025">
          <cell r="S48025" t="str">
            <v>RIVERSIDE</v>
          </cell>
          <cell r="AF48025">
            <v>0</v>
          </cell>
          <cell r="AG48025">
            <v>0</v>
          </cell>
          <cell r="AH48025">
            <v>0</v>
          </cell>
          <cell r="AI48025">
            <v>0</v>
          </cell>
          <cell r="AJ48025">
            <v>0</v>
          </cell>
          <cell r="AK48025">
            <v>0</v>
          </cell>
          <cell r="AL48025">
            <v>0</v>
          </cell>
          <cell r="AM48025">
            <v>0</v>
          </cell>
          <cell r="AN48025">
            <v>0</v>
          </cell>
          <cell r="AO48025">
            <v>0</v>
          </cell>
          <cell r="AP48025">
            <v>1</v>
          </cell>
          <cell r="AQ48025" t="b">
            <v>0</v>
          </cell>
          <cell r="AR48025" t="b">
            <v>0</v>
          </cell>
          <cell r="AS48025" t="b">
            <v>0</v>
          </cell>
          <cell r="AT48025" t="b">
            <v>0</v>
          </cell>
          <cell r="AU48025" t="b">
            <v>0</v>
          </cell>
          <cell r="AV48025" t="b">
            <v>0</v>
          </cell>
          <cell r="AW48025" t="b">
            <v>0</v>
          </cell>
        </row>
        <row r="48026">
          <cell r="S48026" t="str">
            <v>MIDDLE EAST</v>
          </cell>
          <cell r="AF48026">
            <v>0</v>
          </cell>
          <cell r="AG48026">
            <v>0</v>
          </cell>
          <cell r="AH48026">
            <v>0</v>
          </cell>
          <cell r="AI48026">
            <v>0</v>
          </cell>
          <cell r="AJ48026">
            <v>0</v>
          </cell>
          <cell r="AK48026">
            <v>0</v>
          </cell>
          <cell r="AL48026">
            <v>0</v>
          </cell>
          <cell r="AM48026">
            <v>0</v>
          </cell>
          <cell r="AN48026">
            <v>0</v>
          </cell>
          <cell r="AO48026">
            <v>1</v>
          </cell>
          <cell r="AP48026">
            <v>1</v>
          </cell>
          <cell r="AQ48026" t="b">
            <v>0</v>
          </cell>
          <cell r="AR48026" t="b">
            <v>0</v>
          </cell>
          <cell r="AS48026" t="b">
            <v>0</v>
          </cell>
          <cell r="AT48026" t="b">
            <v>0</v>
          </cell>
          <cell r="AU48026" t="b">
            <v>0</v>
          </cell>
          <cell r="AV48026" t="b">
            <v>0</v>
          </cell>
          <cell r="AW48026" t="b">
            <v>0</v>
          </cell>
        </row>
        <row r="48027">
          <cell r="S48027" t="str">
            <v>PATTERSON PLACE</v>
          </cell>
          <cell r="AF48027">
            <v>0</v>
          </cell>
          <cell r="AG48027">
            <v>0</v>
          </cell>
          <cell r="AH48027">
            <v>0</v>
          </cell>
          <cell r="AI48027">
            <v>0</v>
          </cell>
          <cell r="AJ48027">
            <v>1</v>
          </cell>
          <cell r="AK48027">
            <v>1</v>
          </cell>
          <cell r="AL48027">
            <v>1</v>
          </cell>
          <cell r="AM48027">
            <v>1</v>
          </cell>
          <cell r="AN48027">
            <v>1</v>
          </cell>
          <cell r="AO48027">
            <v>1</v>
          </cell>
          <cell r="AP48027">
            <v>1</v>
          </cell>
          <cell r="AQ48027" t="b">
            <v>0</v>
          </cell>
          <cell r="AR48027" t="b">
            <v>0</v>
          </cell>
          <cell r="AS48027" t="b">
            <v>0</v>
          </cell>
          <cell r="AT48027" t="b">
            <v>0</v>
          </cell>
          <cell r="AU48027" t="b">
            <v>0</v>
          </cell>
          <cell r="AV48027" t="b">
            <v>0</v>
          </cell>
          <cell r="AW48027" t="b">
            <v>0</v>
          </cell>
        </row>
        <row r="48028">
          <cell r="S48028" t="str">
            <v>MCELDERRY PARK</v>
          </cell>
          <cell r="AF48028">
            <v>0</v>
          </cell>
          <cell r="AG48028">
            <v>0</v>
          </cell>
          <cell r="AH48028">
            <v>0</v>
          </cell>
          <cell r="AI48028">
            <v>0</v>
          </cell>
          <cell r="AJ48028">
            <v>0</v>
          </cell>
          <cell r="AK48028">
            <v>0</v>
          </cell>
          <cell r="AL48028">
            <v>0</v>
          </cell>
          <cell r="AM48028">
            <v>0</v>
          </cell>
          <cell r="AN48028">
            <v>0</v>
          </cell>
          <cell r="AO48028">
            <v>0</v>
          </cell>
          <cell r="AP48028">
            <v>1</v>
          </cell>
          <cell r="AQ48028" t="b">
            <v>0</v>
          </cell>
          <cell r="AR48028" t="b">
            <v>0</v>
          </cell>
          <cell r="AS48028" t="b">
            <v>0</v>
          </cell>
          <cell r="AT48028" t="b">
            <v>0</v>
          </cell>
          <cell r="AU48028" t="b">
            <v>0</v>
          </cell>
          <cell r="AV48028" t="b">
            <v>0</v>
          </cell>
          <cell r="AW48028" t="b">
            <v>0</v>
          </cell>
        </row>
        <row r="48029">
          <cell r="S48029" t="str">
            <v>CANTON</v>
          </cell>
          <cell r="AF48029">
            <v>0</v>
          </cell>
          <cell r="AG48029">
            <v>0</v>
          </cell>
          <cell r="AH48029">
            <v>0</v>
          </cell>
          <cell r="AI48029">
            <v>0</v>
          </cell>
          <cell r="AJ48029">
            <v>0</v>
          </cell>
          <cell r="AK48029">
            <v>0</v>
          </cell>
          <cell r="AL48029">
            <v>0</v>
          </cell>
          <cell r="AM48029">
            <v>1</v>
          </cell>
          <cell r="AN48029">
            <v>1</v>
          </cell>
          <cell r="AO48029">
            <v>1</v>
          </cell>
          <cell r="AP48029">
            <v>1</v>
          </cell>
          <cell r="AQ48029" t="b">
            <v>0</v>
          </cell>
          <cell r="AR48029" t="b">
            <v>0</v>
          </cell>
          <cell r="AS48029" t="b">
            <v>0</v>
          </cell>
          <cell r="AT48029" t="b">
            <v>0</v>
          </cell>
          <cell r="AU48029" t="b">
            <v>0</v>
          </cell>
          <cell r="AV48029" t="b">
            <v>0</v>
          </cell>
          <cell r="AW48029" t="b">
            <v>0</v>
          </cell>
        </row>
        <row r="48030">
          <cell r="S48030" t="str">
            <v>NORTHWEST COMMUNITY ACTION</v>
          </cell>
          <cell r="AF48030">
            <v>1</v>
          </cell>
          <cell r="AG48030">
            <v>1</v>
          </cell>
          <cell r="AH48030">
            <v>1</v>
          </cell>
          <cell r="AI48030">
            <v>1</v>
          </cell>
          <cell r="AJ48030">
            <v>1</v>
          </cell>
          <cell r="AK48030">
            <v>1</v>
          </cell>
          <cell r="AL48030">
            <v>1</v>
          </cell>
          <cell r="AM48030">
            <v>1</v>
          </cell>
          <cell r="AN48030">
            <v>1</v>
          </cell>
          <cell r="AO48030">
            <v>1</v>
          </cell>
          <cell r="AP48030">
            <v>1</v>
          </cell>
          <cell r="AQ48030" t="b">
            <v>0</v>
          </cell>
          <cell r="AR48030" t="b">
            <v>0</v>
          </cell>
          <cell r="AS48030" t="b">
            <v>0</v>
          </cell>
          <cell r="AT48030" t="b">
            <v>0</v>
          </cell>
          <cell r="AU48030" t="b">
            <v>0</v>
          </cell>
          <cell r="AV48030" t="b">
            <v>0</v>
          </cell>
          <cell r="AW48030" t="b">
            <v>0</v>
          </cell>
        </row>
        <row r="48031">
          <cell r="S48031" t="str">
            <v>MONDAWMIN</v>
          </cell>
          <cell r="AF48031">
            <v>0</v>
          </cell>
          <cell r="AG48031">
            <v>0</v>
          </cell>
          <cell r="AH48031">
            <v>0</v>
          </cell>
          <cell r="AI48031">
            <v>0</v>
          </cell>
          <cell r="AJ48031">
            <v>0</v>
          </cell>
          <cell r="AK48031">
            <v>1</v>
          </cell>
          <cell r="AL48031">
            <v>1</v>
          </cell>
          <cell r="AM48031">
            <v>1</v>
          </cell>
          <cell r="AN48031">
            <v>1</v>
          </cell>
          <cell r="AO48031">
            <v>1</v>
          </cell>
          <cell r="AP48031">
            <v>1</v>
          </cell>
          <cell r="AQ48031" t="b">
            <v>0</v>
          </cell>
          <cell r="AR48031" t="b">
            <v>0</v>
          </cell>
          <cell r="AS48031" t="b">
            <v>0</v>
          </cell>
          <cell r="AT48031" t="b">
            <v>0</v>
          </cell>
          <cell r="AU48031" t="b">
            <v>0</v>
          </cell>
          <cell r="AV48031" t="b">
            <v>0</v>
          </cell>
          <cell r="AW48031" t="b">
            <v>0</v>
          </cell>
        </row>
        <row r="48032">
          <cell r="S48032" t="str">
            <v>SHIPLEY HILL</v>
          </cell>
          <cell r="AF48032">
            <v>0</v>
          </cell>
          <cell r="AG48032">
            <v>0</v>
          </cell>
          <cell r="AH48032">
            <v>0</v>
          </cell>
          <cell r="AI48032">
            <v>0</v>
          </cell>
          <cell r="AJ48032">
            <v>0</v>
          </cell>
          <cell r="AK48032">
            <v>0</v>
          </cell>
          <cell r="AL48032">
            <v>0</v>
          </cell>
          <cell r="AM48032">
            <v>0</v>
          </cell>
          <cell r="AN48032">
            <v>0</v>
          </cell>
          <cell r="AO48032">
            <v>1</v>
          </cell>
          <cell r="AP48032">
            <v>1</v>
          </cell>
          <cell r="AQ48032" t="b">
            <v>0</v>
          </cell>
          <cell r="AR48032" t="b">
            <v>0</v>
          </cell>
          <cell r="AS48032" t="b">
            <v>0</v>
          </cell>
          <cell r="AT48032" t="b">
            <v>0</v>
          </cell>
          <cell r="AU48032" t="b">
            <v>0</v>
          </cell>
          <cell r="AV48032" t="b">
            <v>0</v>
          </cell>
          <cell r="AW48032" t="b">
            <v>0</v>
          </cell>
        </row>
        <row r="48033">
          <cell r="S48033" t="str">
            <v>DORCHESTER</v>
          </cell>
          <cell r="AF48033">
            <v>0</v>
          </cell>
          <cell r="AG48033">
            <v>0</v>
          </cell>
          <cell r="AH48033">
            <v>1</v>
          </cell>
          <cell r="AI48033">
            <v>1</v>
          </cell>
          <cell r="AJ48033">
            <v>1</v>
          </cell>
          <cell r="AK48033">
            <v>1</v>
          </cell>
          <cell r="AL48033">
            <v>1</v>
          </cell>
          <cell r="AM48033">
            <v>1</v>
          </cell>
          <cell r="AN48033">
            <v>1</v>
          </cell>
          <cell r="AO48033">
            <v>1</v>
          </cell>
          <cell r="AP48033">
            <v>1</v>
          </cell>
          <cell r="AQ48033" t="b">
            <v>0</v>
          </cell>
          <cell r="AR48033" t="b">
            <v>0</v>
          </cell>
          <cell r="AS48033" t="b">
            <v>0</v>
          </cell>
          <cell r="AT48033" t="b">
            <v>0</v>
          </cell>
          <cell r="AU48033" t="b">
            <v>0</v>
          </cell>
          <cell r="AV48033" t="b">
            <v>0</v>
          </cell>
          <cell r="AW48033" t="b">
            <v>0</v>
          </cell>
        </row>
        <row r="48034">
          <cell r="S48034" t="str">
            <v>BELAIR-EDISON</v>
          </cell>
          <cell r="AF48034">
            <v>0</v>
          </cell>
          <cell r="AG48034">
            <v>0</v>
          </cell>
          <cell r="AH48034">
            <v>0</v>
          </cell>
          <cell r="AI48034">
            <v>0</v>
          </cell>
          <cell r="AJ48034">
            <v>0</v>
          </cell>
          <cell r="AK48034">
            <v>0</v>
          </cell>
          <cell r="AL48034">
            <v>0</v>
          </cell>
          <cell r="AM48034">
            <v>0</v>
          </cell>
          <cell r="AN48034">
            <v>1</v>
          </cell>
          <cell r="AO48034">
            <v>1</v>
          </cell>
          <cell r="AP48034">
            <v>1</v>
          </cell>
          <cell r="AQ48034" t="b">
            <v>0</v>
          </cell>
          <cell r="AR48034" t="b">
            <v>0</v>
          </cell>
          <cell r="AS48034" t="b">
            <v>0</v>
          </cell>
          <cell r="AT48034" t="b">
            <v>0</v>
          </cell>
          <cell r="AU48034" t="b">
            <v>0</v>
          </cell>
          <cell r="AV48034" t="b">
            <v>0</v>
          </cell>
          <cell r="AW48034" t="b">
            <v>0</v>
          </cell>
        </row>
        <row r="48035">
          <cell r="S48035" t="str">
            <v>EASTERWOOD</v>
          </cell>
          <cell r="AF48035">
            <v>0</v>
          </cell>
          <cell r="AG48035">
            <v>0</v>
          </cell>
          <cell r="AH48035">
            <v>0</v>
          </cell>
          <cell r="AI48035">
            <v>0</v>
          </cell>
          <cell r="AJ48035">
            <v>0</v>
          </cell>
          <cell r="AK48035">
            <v>0</v>
          </cell>
          <cell r="AL48035">
            <v>0</v>
          </cell>
          <cell r="AM48035">
            <v>0</v>
          </cell>
          <cell r="AN48035">
            <v>0</v>
          </cell>
          <cell r="AO48035">
            <v>1</v>
          </cell>
          <cell r="AP48035">
            <v>1</v>
          </cell>
          <cell r="AQ48035" t="b">
            <v>0</v>
          </cell>
          <cell r="AR48035" t="b">
            <v>0</v>
          </cell>
          <cell r="AS48035" t="b">
            <v>0</v>
          </cell>
          <cell r="AT48035" t="b">
            <v>0</v>
          </cell>
          <cell r="AU48035" t="b">
            <v>0</v>
          </cell>
          <cell r="AV48035" t="b">
            <v>0</v>
          </cell>
          <cell r="AW48035" t="b">
            <v>0</v>
          </cell>
        </row>
        <row r="48036">
          <cell r="S48036" t="str">
            <v>SANDTOWN-WINCHESTER</v>
          </cell>
          <cell r="AF48036">
            <v>1</v>
          </cell>
          <cell r="AG48036">
            <v>1</v>
          </cell>
          <cell r="AH48036">
            <v>1</v>
          </cell>
          <cell r="AI48036">
            <v>1</v>
          </cell>
          <cell r="AJ48036">
            <v>1</v>
          </cell>
          <cell r="AK48036">
            <v>1</v>
          </cell>
          <cell r="AL48036">
            <v>1</v>
          </cell>
          <cell r="AM48036">
            <v>1</v>
          </cell>
          <cell r="AN48036">
            <v>1</v>
          </cell>
          <cell r="AO48036">
            <v>1</v>
          </cell>
          <cell r="AP48036">
            <v>1</v>
          </cell>
          <cell r="AQ48036" t="b">
            <v>0</v>
          </cell>
          <cell r="AR48036" t="b">
            <v>0</v>
          </cell>
          <cell r="AS48036" t="b">
            <v>0</v>
          </cell>
          <cell r="AT48036" t="b">
            <v>0</v>
          </cell>
          <cell r="AU48036" t="b">
            <v>0</v>
          </cell>
          <cell r="AV48036" t="b">
            <v>0</v>
          </cell>
          <cell r="AW48036" t="b">
            <v>0</v>
          </cell>
        </row>
        <row r="48037">
          <cell r="S48037" t="str">
            <v>MIDTOWN-EDMONDSON</v>
          </cell>
          <cell r="AF48037">
            <v>0</v>
          </cell>
          <cell r="AG48037">
            <v>0</v>
          </cell>
          <cell r="AH48037">
            <v>0</v>
          </cell>
          <cell r="AI48037">
            <v>0</v>
          </cell>
          <cell r="AJ48037">
            <v>1</v>
          </cell>
          <cell r="AK48037">
            <v>1</v>
          </cell>
          <cell r="AL48037">
            <v>1</v>
          </cell>
          <cell r="AM48037">
            <v>1</v>
          </cell>
          <cell r="AN48037">
            <v>1</v>
          </cell>
          <cell r="AO48037">
            <v>1</v>
          </cell>
          <cell r="AP48037">
            <v>1</v>
          </cell>
          <cell r="AQ48037" t="b">
            <v>0</v>
          </cell>
          <cell r="AR48037" t="b">
            <v>0</v>
          </cell>
          <cell r="AS48037" t="b">
            <v>0</v>
          </cell>
          <cell r="AT48037" t="b">
            <v>0</v>
          </cell>
          <cell r="AU48037" t="b">
            <v>0</v>
          </cell>
          <cell r="AV48037" t="b">
            <v>0</v>
          </cell>
          <cell r="AW48037" t="b">
            <v>0</v>
          </cell>
        </row>
        <row r="48038">
          <cell r="S48038" t="str">
            <v>HARLEM PARK</v>
          </cell>
          <cell r="AF48038">
            <v>0</v>
          </cell>
          <cell r="AG48038">
            <v>0</v>
          </cell>
          <cell r="AH48038">
            <v>0</v>
          </cell>
          <cell r="AI48038">
            <v>0</v>
          </cell>
          <cell r="AJ48038">
            <v>0</v>
          </cell>
          <cell r="AK48038">
            <v>0</v>
          </cell>
          <cell r="AL48038">
            <v>0</v>
          </cell>
          <cell r="AM48038">
            <v>0</v>
          </cell>
          <cell r="AN48038">
            <v>0</v>
          </cell>
          <cell r="AO48038">
            <v>0</v>
          </cell>
          <cell r="AP48038">
            <v>1</v>
          </cell>
          <cell r="AQ48038" t="b">
            <v>0</v>
          </cell>
          <cell r="AR48038" t="b">
            <v>0</v>
          </cell>
          <cell r="AS48038" t="b">
            <v>0</v>
          </cell>
          <cell r="AT48038" t="b">
            <v>0</v>
          </cell>
          <cell r="AU48038" t="b">
            <v>0</v>
          </cell>
          <cell r="AV48038" t="b">
            <v>0</v>
          </cell>
          <cell r="AW48038" t="b">
            <v>0</v>
          </cell>
        </row>
        <row r="48039">
          <cell r="S48039" t="str">
            <v>DRUID HEIGHTS</v>
          </cell>
          <cell r="AF48039">
            <v>1</v>
          </cell>
          <cell r="AG48039">
            <v>1</v>
          </cell>
          <cell r="AH48039">
            <v>1</v>
          </cell>
          <cell r="AI48039">
            <v>1</v>
          </cell>
          <cell r="AJ48039">
            <v>1</v>
          </cell>
          <cell r="AK48039">
            <v>1</v>
          </cell>
          <cell r="AL48039">
            <v>1</v>
          </cell>
          <cell r="AM48039">
            <v>1</v>
          </cell>
          <cell r="AN48039">
            <v>1</v>
          </cell>
          <cell r="AO48039">
            <v>1</v>
          </cell>
          <cell r="AP48039">
            <v>1</v>
          </cell>
          <cell r="AQ48039" t="b">
            <v>0</v>
          </cell>
          <cell r="AR48039" t="b">
            <v>0</v>
          </cell>
          <cell r="AS48039" t="b">
            <v>0</v>
          </cell>
          <cell r="AT48039" t="b">
            <v>0</v>
          </cell>
          <cell r="AU48039" t="b">
            <v>0</v>
          </cell>
          <cell r="AV48039" t="b">
            <v>0</v>
          </cell>
          <cell r="AW48039" t="b">
            <v>0</v>
          </cell>
        </row>
        <row r="48040">
          <cell r="S48040" t="str">
            <v>CARROLLTON RIDGE</v>
          </cell>
          <cell r="AF48040">
            <v>1</v>
          </cell>
          <cell r="AG48040">
            <v>1</v>
          </cell>
          <cell r="AH48040">
            <v>1</v>
          </cell>
          <cell r="AI48040">
            <v>1</v>
          </cell>
          <cell r="AJ48040">
            <v>1</v>
          </cell>
          <cell r="AK48040">
            <v>1</v>
          </cell>
          <cell r="AL48040">
            <v>1</v>
          </cell>
          <cell r="AM48040">
            <v>1</v>
          </cell>
          <cell r="AN48040">
            <v>1</v>
          </cell>
          <cell r="AO48040">
            <v>1</v>
          </cell>
          <cell r="AP48040">
            <v>1</v>
          </cell>
          <cell r="AQ48040" t="b">
            <v>0</v>
          </cell>
          <cell r="AR48040" t="b">
            <v>0</v>
          </cell>
          <cell r="AS48040" t="b">
            <v>0</v>
          </cell>
          <cell r="AT48040" t="b">
            <v>0</v>
          </cell>
          <cell r="AU48040" t="b">
            <v>0</v>
          </cell>
          <cell r="AV48040" t="b">
            <v>0</v>
          </cell>
          <cell r="AW48040" t="b">
            <v>0</v>
          </cell>
        </row>
        <row r="48041">
          <cell r="S48041" t="str">
            <v>OLIVER</v>
          </cell>
          <cell r="AF48041">
            <v>0</v>
          </cell>
          <cell r="AG48041">
            <v>0</v>
          </cell>
          <cell r="AH48041">
            <v>0</v>
          </cell>
          <cell r="AI48041">
            <v>0</v>
          </cell>
          <cell r="AJ48041">
            <v>0</v>
          </cell>
          <cell r="AK48041">
            <v>0</v>
          </cell>
          <cell r="AL48041">
            <v>1</v>
          </cell>
          <cell r="AM48041">
            <v>1</v>
          </cell>
          <cell r="AN48041">
            <v>1</v>
          </cell>
          <cell r="AO48041">
            <v>1</v>
          </cell>
          <cell r="AP48041">
            <v>1</v>
          </cell>
          <cell r="AQ48041" t="b">
            <v>0</v>
          </cell>
          <cell r="AR48041" t="b">
            <v>0</v>
          </cell>
          <cell r="AS48041" t="b">
            <v>0</v>
          </cell>
          <cell r="AT48041" t="b">
            <v>0</v>
          </cell>
          <cell r="AU48041" t="b">
            <v>0</v>
          </cell>
          <cell r="AV48041" t="b">
            <v>0</v>
          </cell>
          <cell r="AW48041" t="b">
            <v>0</v>
          </cell>
        </row>
        <row r="48042">
          <cell r="S48042" t="str">
            <v>PENN NORTH</v>
          </cell>
          <cell r="AF48042">
            <v>0</v>
          </cell>
          <cell r="AG48042">
            <v>0</v>
          </cell>
          <cell r="AH48042">
            <v>0</v>
          </cell>
          <cell r="AI48042">
            <v>0</v>
          </cell>
          <cell r="AJ48042">
            <v>0</v>
          </cell>
          <cell r="AK48042">
            <v>0</v>
          </cell>
          <cell r="AL48042">
            <v>0</v>
          </cell>
          <cell r="AM48042">
            <v>0</v>
          </cell>
          <cell r="AN48042">
            <v>1</v>
          </cell>
          <cell r="AO48042">
            <v>1</v>
          </cell>
          <cell r="AP48042">
            <v>1</v>
          </cell>
          <cell r="AQ48042" t="b">
            <v>0</v>
          </cell>
          <cell r="AR48042" t="b">
            <v>0</v>
          </cell>
          <cell r="AS48042" t="b">
            <v>0</v>
          </cell>
          <cell r="AT48042" t="b">
            <v>0</v>
          </cell>
          <cell r="AU48042" t="b">
            <v>0</v>
          </cell>
          <cell r="AV48042" t="b">
            <v>0</v>
          </cell>
          <cell r="AW48042" t="b">
            <v>0</v>
          </cell>
        </row>
        <row r="48043">
          <cell r="S48043" t="str">
            <v>SOUTH CLIFTON PARK</v>
          </cell>
          <cell r="AF48043">
            <v>0</v>
          </cell>
          <cell r="AG48043">
            <v>0</v>
          </cell>
          <cell r="AH48043">
            <v>0</v>
          </cell>
          <cell r="AI48043">
            <v>0</v>
          </cell>
          <cell r="AJ48043">
            <v>0</v>
          </cell>
          <cell r="AK48043">
            <v>0</v>
          </cell>
          <cell r="AL48043">
            <v>0</v>
          </cell>
          <cell r="AM48043">
            <v>0</v>
          </cell>
          <cell r="AN48043">
            <v>0</v>
          </cell>
          <cell r="AO48043">
            <v>0</v>
          </cell>
          <cell r="AP48043">
            <v>0</v>
          </cell>
          <cell r="AQ48043" t="b">
            <v>0</v>
          </cell>
          <cell r="AR48043" t="b">
            <v>0</v>
          </cell>
          <cell r="AS48043" t="b">
            <v>0</v>
          </cell>
          <cell r="AT48043" t="b">
            <v>0</v>
          </cell>
          <cell r="AU48043" t="b">
            <v>0</v>
          </cell>
          <cell r="AV48043" t="b">
            <v>0</v>
          </cell>
          <cell r="AW48043" t="b">
            <v>0</v>
          </cell>
        </row>
        <row r="48044">
          <cell r="S48044" t="str">
            <v>CENTRAL PARK HEIGHTS</v>
          </cell>
          <cell r="AF48044">
            <v>0</v>
          </cell>
          <cell r="AG48044">
            <v>0</v>
          </cell>
          <cell r="AH48044">
            <v>0</v>
          </cell>
          <cell r="AI48044">
            <v>0</v>
          </cell>
          <cell r="AJ48044">
            <v>0</v>
          </cell>
          <cell r="AK48044">
            <v>0</v>
          </cell>
          <cell r="AL48044">
            <v>1</v>
          </cell>
          <cell r="AM48044">
            <v>1</v>
          </cell>
          <cell r="AN48044">
            <v>1</v>
          </cell>
          <cell r="AO48044">
            <v>1</v>
          </cell>
          <cell r="AP48044">
            <v>1</v>
          </cell>
          <cell r="AQ48044" t="b">
            <v>0</v>
          </cell>
          <cell r="AR48044" t="b">
            <v>0</v>
          </cell>
          <cell r="AS48044" t="b">
            <v>0</v>
          </cell>
          <cell r="AT48044" t="b">
            <v>0</v>
          </cell>
          <cell r="AU48044" t="b">
            <v>0</v>
          </cell>
          <cell r="AV48044" t="b">
            <v>0</v>
          </cell>
          <cell r="AW48044" t="b">
            <v>0</v>
          </cell>
        </row>
        <row r="48045">
          <cell r="S48045" t="str">
            <v>SANDTOWN-WINCHESTER</v>
          </cell>
          <cell r="AF48045">
            <v>0</v>
          </cell>
          <cell r="AG48045">
            <v>0</v>
          </cell>
          <cell r="AH48045">
            <v>0</v>
          </cell>
          <cell r="AI48045">
            <v>0</v>
          </cell>
          <cell r="AJ48045">
            <v>0</v>
          </cell>
          <cell r="AK48045">
            <v>0</v>
          </cell>
          <cell r="AL48045">
            <v>0</v>
          </cell>
          <cell r="AM48045">
            <v>0</v>
          </cell>
          <cell r="AN48045">
            <v>0</v>
          </cell>
          <cell r="AO48045">
            <v>1</v>
          </cell>
          <cell r="AP48045">
            <v>1</v>
          </cell>
          <cell r="AQ48045" t="b">
            <v>0</v>
          </cell>
          <cell r="AR48045" t="b">
            <v>0</v>
          </cell>
          <cell r="AS48045" t="b">
            <v>0</v>
          </cell>
          <cell r="AT48045" t="b">
            <v>0</v>
          </cell>
          <cell r="AU48045" t="b">
            <v>0</v>
          </cell>
          <cell r="AV48045" t="b">
            <v>0</v>
          </cell>
          <cell r="AW48045" t="b">
            <v>0</v>
          </cell>
        </row>
        <row r="48046">
          <cell r="S48046" t="str">
            <v>WAVERLY</v>
          </cell>
          <cell r="AF48046">
            <v>0</v>
          </cell>
          <cell r="AG48046">
            <v>0</v>
          </cell>
          <cell r="AH48046">
            <v>0</v>
          </cell>
          <cell r="AI48046">
            <v>0</v>
          </cell>
          <cell r="AJ48046">
            <v>0</v>
          </cell>
          <cell r="AK48046">
            <v>0</v>
          </cell>
          <cell r="AL48046">
            <v>1</v>
          </cell>
          <cell r="AM48046">
            <v>1</v>
          </cell>
          <cell r="AN48046">
            <v>1</v>
          </cell>
          <cell r="AO48046">
            <v>1</v>
          </cell>
          <cell r="AP48046">
            <v>1</v>
          </cell>
          <cell r="AQ48046" t="b">
            <v>0</v>
          </cell>
          <cell r="AR48046" t="b">
            <v>0</v>
          </cell>
          <cell r="AS48046" t="b">
            <v>0</v>
          </cell>
          <cell r="AT48046" t="b">
            <v>0</v>
          </cell>
          <cell r="AU48046" t="b">
            <v>0</v>
          </cell>
          <cell r="AV48046" t="b">
            <v>0</v>
          </cell>
          <cell r="AW48046" t="b">
            <v>0</v>
          </cell>
        </row>
        <row r="48047">
          <cell r="S48047" t="str">
            <v>SANDTOWN-WINCHESTER</v>
          </cell>
          <cell r="AF48047">
            <v>0</v>
          </cell>
          <cell r="AG48047">
            <v>0</v>
          </cell>
          <cell r="AH48047">
            <v>0</v>
          </cell>
          <cell r="AI48047">
            <v>0</v>
          </cell>
          <cell r="AJ48047">
            <v>0</v>
          </cell>
          <cell r="AK48047">
            <v>0</v>
          </cell>
          <cell r="AL48047">
            <v>0</v>
          </cell>
          <cell r="AM48047">
            <v>0</v>
          </cell>
          <cell r="AN48047">
            <v>0</v>
          </cell>
          <cell r="AO48047">
            <v>1</v>
          </cell>
          <cell r="AP48047">
            <v>1</v>
          </cell>
          <cell r="AQ48047" t="b">
            <v>0</v>
          </cell>
          <cell r="AR48047" t="b">
            <v>0</v>
          </cell>
          <cell r="AS48047" t="b">
            <v>0</v>
          </cell>
          <cell r="AT48047" t="b">
            <v>0</v>
          </cell>
          <cell r="AU48047" t="b">
            <v>0</v>
          </cell>
          <cell r="AV48047" t="b">
            <v>0</v>
          </cell>
          <cell r="AW48047" t="b">
            <v>0</v>
          </cell>
        </row>
        <row r="48048">
          <cell r="S48048" t="str">
            <v>MCELDERRY PARK</v>
          </cell>
          <cell r="AF48048">
            <v>0</v>
          </cell>
          <cell r="AG48048">
            <v>0</v>
          </cell>
          <cell r="AH48048">
            <v>0</v>
          </cell>
          <cell r="AI48048">
            <v>0</v>
          </cell>
          <cell r="AJ48048">
            <v>0</v>
          </cell>
          <cell r="AK48048">
            <v>0</v>
          </cell>
          <cell r="AL48048">
            <v>0</v>
          </cell>
          <cell r="AM48048">
            <v>0</v>
          </cell>
          <cell r="AN48048">
            <v>0</v>
          </cell>
          <cell r="AO48048">
            <v>0</v>
          </cell>
          <cell r="AP48048">
            <v>1</v>
          </cell>
          <cell r="AQ48048" t="b">
            <v>0</v>
          </cell>
          <cell r="AR48048" t="b">
            <v>0</v>
          </cell>
          <cell r="AS48048" t="b">
            <v>0</v>
          </cell>
          <cell r="AT48048" t="b">
            <v>0</v>
          </cell>
          <cell r="AU48048" t="b">
            <v>0</v>
          </cell>
          <cell r="AV48048" t="b">
            <v>0</v>
          </cell>
          <cell r="AW48048" t="b">
            <v>0</v>
          </cell>
        </row>
        <row r="48049">
          <cell r="S48049" t="str">
            <v>BALTIMORE-LINWOOD</v>
          </cell>
          <cell r="AF48049">
            <v>0</v>
          </cell>
          <cell r="AG48049">
            <v>0</v>
          </cell>
          <cell r="AH48049">
            <v>0</v>
          </cell>
          <cell r="AI48049">
            <v>0</v>
          </cell>
          <cell r="AJ48049">
            <v>0</v>
          </cell>
          <cell r="AK48049">
            <v>0</v>
          </cell>
          <cell r="AL48049">
            <v>0</v>
          </cell>
          <cell r="AM48049">
            <v>0</v>
          </cell>
          <cell r="AN48049">
            <v>0</v>
          </cell>
          <cell r="AO48049">
            <v>0</v>
          </cell>
          <cell r="AP48049">
            <v>1</v>
          </cell>
          <cell r="AQ48049" t="b">
            <v>0</v>
          </cell>
          <cell r="AR48049" t="b">
            <v>0</v>
          </cell>
          <cell r="AS48049" t="b">
            <v>0</v>
          </cell>
          <cell r="AT48049" t="b">
            <v>0</v>
          </cell>
          <cell r="AU48049" t="b">
            <v>0</v>
          </cell>
          <cell r="AV48049" t="b">
            <v>0</v>
          </cell>
          <cell r="AW48049" t="b">
            <v>0</v>
          </cell>
        </row>
        <row r="48050">
          <cell r="S48050" t="str">
            <v>PENROSE/FAYETTE STREET OUTREAC</v>
          </cell>
          <cell r="AF48050">
            <v>0</v>
          </cell>
          <cell r="AG48050">
            <v>0</v>
          </cell>
          <cell r="AH48050">
            <v>0</v>
          </cell>
          <cell r="AI48050">
            <v>0</v>
          </cell>
          <cell r="AJ48050">
            <v>0</v>
          </cell>
          <cell r="AK48050">
            <v>1</v>
          </cell>
          <cell r="AL48050">
            <v>1</v>
          </cell>
          <cell r="AM48050">
            <v>1</v>
          </cell>
          <cell r="AN48050">
            <v>1</v>
          </cell>
          <cell r="AO48050">
            <v>1</v>
          </cell>
          <cell r="AP48050">
            <v>1</v>
          </cell>
          <cell r="AQ48050" t="b">
            <v>0</v>
          </cell>
          <cell r="AR48050" t="b">
            <v>0</v>
          </cell>
          <cell r="AS48050" t="b">
            <v>0</v>
          </cell>
          <cell r="AT48050" t="b">
            <v>0</v>
          </cell>
          <cell r="AU48050" t="b">
            <v>0</v>
          </cell>
          <cell r="AV48050" t="b">
            <v>0</v>
          </cell>
          <cell r="AW48050" t="b">
            <v>0</v>
          </cell>
        </row>
        <row r="48051">
          <cell r="S48051" t="str">
            <v>ROSEMONT HOMEOWNERS/TENANTS</v>
          </cell>
          <cell r="AF48051">
            <v>1</v>
          </cell>
          <cell r="AG48051">
            <v>1</v>
          </cell>
          <cell r="AH48051">
            <v>1</v>
          </cell>
          <cell r="AI48051">
            <v>1</v>
          </cell>
          <cell r="AJ48051">
            <v>1</v>
          </cell>
          <cell r="AK48051">
            <v>1</v>
          </cell>
          <cell r="AL48051">
            <v>1</v>
          </cell>
          <cell r="AM48051">
            <v>1</v>
          </cell>
          <cell r="AN48051">
            <v>1</v>
          </cell>
          <cell r="AO48051">
            <v>1</v>
          </cell>
          <cell r="AP48051">
            <v>1</v>
          </cell>
          <cell r="AQ48051" t="b">
            <v>0</v>
          </cell>
          <cell r="AR48051" t="b">
            <v>0</v>
          </cell>
          <cell r="AS48051" t="b">
            <v>0</v>
          </cell>
          <cell r="AT48051" t="b">
            <v>0</v>
          </cell>
          <cell r="AU48051" t="b">
            <v>0</v>
          </cell>
          <cell r="AV48051" t="b">
            <v>0</v>
          </cell>
          <cell r="AW48051" t="b">
            <v>0</v>
          </cell>
        </row>
        <row r="48052">
          <cell r="S48052" t="str">
            <v>EDMONDSON VILLAGE</v>
          </cell>
          <cell r="AF48052">
            <v>0</v>
          </cell>
          <cell r="AG48052">
            <v>0</v>
          </cell>
          <cell r="AH48052">
            <v>0</v>
          </cell>
          <cell r="AI48052">
            <v>0</v>
          </cell>
          <cell r="AJ48052">
            <v>0</v>
          </cell>
          <cell r="AK48052">
            <v>0</v>
          </cell>
          <cell r="AL48052">
            <v>0</v>
          </cell>
          <cell r="AM48052">
            <v>0</v>
          </cell>
          <cell r="AN48052">
            <v>0</v>
          </cell>
          <cell r="AO48052">
            <v>1</v>
          </cell>
          <cell r="AP48052">
            <v>1</v>
          </cell>
          <cell r="AQ48052" t="b">
            <v>0</v>
          </cell>
          <cell r="AR48052" t="b">
            <v>0</v>
          </cell>
          <cell r="AS48052" t="b">
            <v>0</v>
          </cell>
          <cell r="AT48052" t="b">
            <v>0</v>
          </cell>
          <cell r="AU48052" t="b">
            <v>0</v>
          </cell>
          <cell r="AV48052" t="b">
            <v>0</v>
          </cell>
          <cell r="AW48052" t="b">
            <v>0</v>
          </cell>
        </row>
        <row r="48053">
          <cell r="S48053" t="str">
            <v>WALTHERSON</v>
          </cell>
          <cell r="AF48053">
            <v>0</v>
          </cell>
          <cell r="AG48053">
            <v>0</v>
          </cell>
          <cell r="AH48053">
            <v>0</v>
          </cell>
          <cell r="AI48053">
            <v>0</v>
          </cell>
          <cell r="AJ48053">
            <v>0</v>
          </cell>
          <cell r="AK48053">
            <v>0</v>
          </cell>
          <cell r="AL48053">
            <v>0</v>
          </cell>
          <cell r="AM48053">
            <v>0</v>
          </cell>
          <cell r="AN48053">
            <v>0</v>
          </cell>
          <cell r="AO48053">
            <v>1</v>
          </cell>
          <cell r="AP48053">
            <v>1</v>
          </cell>
          <cell r="AQ48053" t="b">
            <v>0</v>
          </cell>
          <cell r="AR48053" t="b">
            <v>0</v>
          </cell>
          <cell r="AS48053" t="b">
            <v>0</v>
          </cell>
          <cell r="AT48053" t="b">
            <v>0</v>
          </cell>
          <cell r="AU48053" t="b">
            <v>0</v>
          </cell>
          <cell r="AV48053" t="b">
            <v>0</v>
          </cell>
          <cell r="AW48053" t="b">
            <v>0</v>
          </cell>
        </row>
        <row r="48054">
          <cell r="S48054" t="str">
            <v>FAIRFIELD AREA</v>
          </cell>
          <cell r="AF48054">
            <v>0</v>
          </cell>
          <cell r="AG48054">
            <v>0</v>
          </cell>
          <cell r="AH48054">
            <v>0</v>
          </cell>
          <cell r="AI48054">
            <v>0</v>
          </cell>
          <cell r="AJ48054">
            <v>0</v>
          </cell>
          <cell r="AK48054">
            <v>0</v>
          </cell>
          <cell r="AL48054">
            <v>0</v>
          </cell>
          <cell r="AM48054">
            <v>0</v>
          </cell>
          <cell r="AN48054">
            <v>0</v>
          </cell>
          <cell r="AO48054">
            <v>0</v>
          </cell>
          <cell r="AP48054">
            <v>1</v>
          </cell>
          <cell r="AQ48054" t="b">
            <v>0</v>
          </cell>
          <cell r="AR48054" t="b">
            <v>0</v>
          </cell>
          <cell r="AS48054" t="b">
            <v>0</v>
          </cell>
          <cell r="AT48054" t="b">
            <v>0</v>
          </cell>
          <cell r="AU48054" t="b">
            <v>0</v>
          </cell>
          <cell r="AV48054" t="b">
            <v>0</v>
          </cell>
          <cell r="AW48054" t="b">
            <v>0</v>
          </cell>
        </row>
        <row r="48055">
          <cell r="S48055" t="str">
            <v>MORRELL PARK</v>
          </cell>
          <cell r="AF48055">
            <v>0</v>
          </cell>
          <cell r="AG48055">
            <v>0</v>
          </cell>
          <cell r="AH48055">
            <v>0</v>
          </cell>
          <cell r="AI48055">
            <v>0</v>
          </cell>
          <cell r="AJ48055">
            <v>0</v>
          </cell>
          <cell r="AK48055">
            <v>0</v>
          </cell>
          <cell r="AL48055">
            <v>0</v>
          </cell>
          <cell r="AM48055">
            <v>0</v>
          </cell>
          <cell r="AN48055">
            <v>0</v>
          </cell>
          <cell r="AO48055">
            <v>1</v>
          </cell>
          <cell r="AP48055">
            <v>1</v>
          </cell>
          <cell r="AQ48055" t="b">
            <v>0</v>
          </cell>
          <cell r="AR48055" t="b">
            <v>0</v>
          </cell>
          <cell r="AS48055" t="b">
            <v>0</v>
          </cell>
          <cell r="AT48055" t="b">
            <v>0</v>
          </cell>
          <cell r="AU48055" t="b">
            <v>0</v>
          </cell>
          <cell r="AV48055" t="b">
            <v>0</v>
          </cell>
          <cell r="AW48055" t="b">
            <v>0</v>
          </cell>
        </row>
        <row r="48056">
          <cell r="S48056" t="str">
            <v>MOSHER</v>
          </cell>
          <cell r="AF48056">
            <v>0</v>
          </cell>
          <cell r="AG48056">
            <v>0</v>
          </cell>
          <cell r="AH48056">
            <v>0</v>
          </cell>
          <cell r="AI48056">
            <v>0</v>
          </cell>
          <cell r="AJ48056">
            <v>0</v>
          </cell>
          <cell r="AK48056">
            <v>0</v>
          </cell>
          <cell r="AL48056">
            <v>0</v>
          </cell>
          <cell r="AM48056">
            <v>0</v>
          </cell>
          <cell r="AN48056">
            <v>0</v>
          </cell>
          <cell r="AO48056">
            <v>0</v>
          </cell>
          <cell r="AP48056">
            <v>1</v>
          </cell>
          <cell r="AQ48056" t="b">
            <v>0</v>
          </cell>
          <cell r="AR48056" t="b">
            <v>0</v>
          </cell>
          <cell r="AS48056" t="b">
            <v>0</v>
          </cell>
          <cell r="AT48056" t="b">
            <v>0</v>
          </cell>
          <cell r="AU48056" t="b">
            <v>0</v>
          </cell>
          <cell r="AV48056" t="b">
            <v>0</v>
          </cell>
          <cell r="AW48056" t="b">
            <v>0</v>
          </cell>
        </row>
        <row r="48057">
          <cell r="S48057" t="str">
            <v>DARLEY PARK</v>
          </cell>
          <cell r="AF48057">
            <v>0</v>
          </cell>
          <cell r="AG48057">
            <v>0</v>
          </cell>
          <cell r="AH48057">
            <v>0</v>
          </cell>
          <cell r="AI48057">
            <v>0</v>
          </cell>
          <cell r="AJ48057">
            <v>0</v>
          </cell>
          <cell r="AK48057">
            <v>0</v>
          </cell>
          <cell r="AL48057">
            <v>0</v>
          </cell>
          <cell r="AM48057">
            <v>0</v>
          </cell>
          <cell r="AN48057">
            <v>0</v>
          </cell>
          <cell r="AO48057">
            <v>1</v>
          </cell>
          <cell r="AP48057">
            <v>1</v>
          </cell>
          <cell r="AQ48057" t="b">
            <v>0</v>
          </cell>
          <cell r="AR48057" t="b">
            <v>0</v>
          </cell>
          <cell r="AS48057" t="b">
            <v>0</v>
          </cell>
          <cell r="AT48057" t="b">
            <v>0</v>
          </cell>
          <cell r="AU48057" t="b">
            <v>0</v>
          </cell>
          <cell r="AV48057" t="b">
            <v>0</v>
          </cell>
          <cell r="AW48057" t="b">
            <v>0</v>
          </cell>
        </row>
        <row r="48058">
          <cell r="S48058" t="str">
            <v>EASTERWOOD</v>
          </cell>
          <cell r="AF48058">
            <v>1</v>
          </cell>
          <cell r="AG48058">
            <v>1</v>
          </cell>
          <cell r="AH48058">
            <v>1</v>
          </cell>
          <cell r="AI48058">
            <v>1</v>
          </cell>
          <cell r="AJ48058">
            <v>1</v>
          </cell>
          <cell r="AK48058">
            <v>1</v>
          </cell>
          <cell r="AL48058">
            <v>1</v>
          </cell>
          <cell r="AM48058">
            <v>1</v>
          </cell>
          <cell r="AN48058">
            <v>1</v>
          </cell>
          <cell r="AO48058">
            <v>1</v>
          </cell>
          <cell r="AP48058">
            <v>1</v>
          </cell>
          <cell r="AQ48058" t="b">
            <v>0</v>
          </cell>
          <cell r="AR48058" t="b">
            <v>0</v>
          </cell>
          <cell r="AS48058" t="b">
            <v>0</v>
          </cell>
          <cell r="AT48058" t="b">
            <v>0</v>
          </cell>
          <cell r="AU48058" t="b">
            <v>0</v>
          </cell>
          <cell r="AV48058" t="b">
            <v>0</v>
          </cell>
          <cell r="AW48058" t="b">
            <v>0</v>
          </cell>
        </row>
        <row r="48059">
          <cell r="S48059" t="str">
            <v>UNION SQUARE</v>
          </cell>
          <cell r="AF48059">
            <v>0</v>
          </cell>
          <cell r="AG48059">
            <v>0</v>
          </cell>
          <cell r="AH48059">
            <v>0</v>
          </cell>
          <cell r="AI48059">
            <v>0</v>
          </cell>
          <cell r="AJ48059">
            <v>0</v>
          </cell>
          <cell r="AK48059">
            <v>0</v>
          </cell>
          <cell r="AL48059">
            <v>0</v>
          </cell>
          <cell r="AM48059">
            <v>0</v>
          </cell>
          <cell r="AN48059">
            <v>0</v>
          </cell>
          <cell r="AO48059">
            <v>0</v>
          </cell>
          <cell r="AP48059">
            <v>1</v>
          </cell>
          <cell r="AQ48059" t="b">
            <v>0</v>
          </cell>
          <cell r="AR48059" t="b">
            <v>0</v>
          </cell>
          <cell r="AS48059" t="b">
            <v>0</v>
          </cell>
          <cell r="AT48059" t="b">
            <v>0</v>
          </cell>
          <cell r="AU48059" t="b">
            <v>0</v>
          </cell>
          <cell r="AV48059" t="b">
            <v>0</v>
          </cell>
          <cell r="AW48059" t="b">
            <v>0</v>
          </cell>
        </row>
        <row r="48060">
          <cell r="S48060" t="str">
            <v>UPTON</v>
          </cell>
          <cell r="AF48060">
            <v>0</v>
          </cell>
          <cell r="AG48060">
            <v>0</v>
          </cell>
          <cell r="AH48060">
            <v>0</v>
          </cell>
          <cell r="AI48060">
            <v>0</v>
          </cell>
          <cell r="AJ48060">
            <v>0</v>
          </cell>
          <cell r="AK48060">
            <v>0</v>
          </cell>
          <cell r="AL48060">
            <v>1</v>
          </cell>
          <cell r="AM48060">
            <v>1</v>
          </cell>
          <cell r="AN48060">
            <v>1</v>
          </cell>
          <cell r="AO48060">
            <v>1</v>
          </cell>
          <cell r="AP48060">
            <v>1</v>
          </cell>
          <cell r="AQ48060" t="b">
            <v>0</v>
          </cell>
          <cell r="AR48060" t="b">
            <v>0</v>
          </cell>
          <cell r="AS48060" t="b">
            <v>0</v>
          </cell>
          <cell r="AT48060" t="b">
            <v>0</v>
          </cell>
          <cell r="AU48060" t="b">
            <v>0</v>
          </cell>
          <cell r="AV48060" t="b">
            <v>0</v>
          </cell>
          <cell r="AW48060" t="b">
            <v>0</v>
          </cell>
        </row>
        <row r="48061">
          <cell r="S48061" t="str">
            <v>UPTON</v>
          </cell>
          <cell r="AF48061">
            <v>0</v>
          </cell>
          <cell r="AG48061">
            <v>0</v>
          </cell>
          <cell r="AH48061">
            <v>0</v>
          </cell>
          <cell r="AI48061">
            <v>0</v>
          </cell>
          <cell r="AJ48061">
            <v>0</v>
          </cell>
          <cell r="AK48061">
            <v>0</v>
          </cell>
          <cell r="AL48061">
            <v>0</v>
          </cell>
          <cell r="AM48061">
            <v>0</v>
          </cell>
          <cell r="AN48061">
            <v>0</v>
          </cell>
          <cell r="AO48061">
            <v>0</v>
          </cell>
          <cell r="AP48061">
            <v>1</v>
          </cell>
          <cell r="AQ48061" t="b">
            <v>0</v>
          </cell>
          <cell r="AR48061" t="b">
            <v>0</v>
          </cell>
          <cell r="AS48061" t="b">
            <v>0</v>
          </cell>
          <cell r="AT48061" t="b">
            <v>0</v>
          </cell>
          <cell r="AU48061" t="b">
            <v>0</v>
          </cell>
          <cell r="AV48061" t="b">
            <v>0</v>
          </cell>
          <cell r="AW48061" t="b">
            <v>0</v>
          </cell>
        </row>
        <row r="48062">
          <cell r="S48062" t="str">
            <v>HARWOOD</v>
          </cell>
          <cell r="AF48062">
            <v>0</v>
          </cell>
          <cell r="AG48062">
            <v>0</v>
          </cell>
          <cell r="AH48062">
            <v>0</v>
          </cell>
          <cell r="AI48062">
            <v>0</v>
          </cell>
          <cell r="AJ48062">
            <v>0</v>
          </cell>
          <cell r="AK48062">
            <v>0</v>
          </cell>
          <cell r="AL48062">
            <v>0</v>
          </cell>
          <cell r="AM48062">
            <v>1</v>
          </cell>
          <cell r="AN48062">
            <v>1</v>
          </cell>
          <cell r="AO48062">
            <v>1</v>
          </cell>
          <cell r="AP48062">
            <v>1</v>
          </cell>
          <cell r="AQ48062" t="b">
            <v>0</v>
          </cell>
          <cell r="AR48062" t="b">
            <v>0</v>
          </cell>
          <cell r="AS48062" t="b">
            <v>0</v>
          </cell>
          <cell r="AT48062" t="b">
            <v>0</v>
          </cell>
          <cell r="AU48062" t="b">
            <v>0</v>
          </cell>
          <cell r="AV48062" t="b">
            <v>0</v>
          </cell>
          <cell r="AW48062" t="b">
            <v>0</v>
          </cell>
        </row>
        <row r="48063">
          <cell r="S48063" t="str">
            <v>ALLENDALE</v>
          </cell>
          <cell r="AF48063">
            <v>0</v>
          </cell>
          <cell r="AG48063">
            <v>0</v>
          </cell>
          <cell r="AH48063">
            <v>0</v>
          </cell>
          <cell r="AI48063">
            <v>0</v>
          </cell>
          <cell r="AJ48063">
            <v>0</v>
          </cell>
          <cell r="AK48063">
            <v>0</v>
          </cell>
          <cell r="AL48063">
            <v>1</v>
          </cell>
          <cell r="AM48063">
            <v>1</v>
          </cell>
          <cell r="AN48063">
            <v>1</v>
          </cell>
          <cell r="AO48063">
            <v>1</v>
          </cell>
          <cell r="AP48063">
            <v>1</v>
          </cell>
          <cell r="AQ48063" t="b">
            <v>0</v>
          </cell>
          <cell r="AR48063" t="b">
            <v>0</v>
          </cell>
          <cell r="AS48063" t="b">
            <v>0</v>
          </cell>
          <cell r="AT48063" t="b">
            <v>0</v>
          </cell>
          <cell r="AU48063" t="b">
            <v>0</v>
          </cell>
          <cell r="AV48063" t="b">
            <v>0</v>
          </cell>
          <cell r="AW48063" t="b">
            <v>0</v>
          </cell>
        </row>
        <row r="48064">
          <cell r="S48064" t="str">
            <v>PENROSE/FAYETTE STREET OUTREAC</v>
          </cell>
          <cell r="AF48064">
            <v>0</v>
          </cell>
          <cell r="AG48064">
            <v>0</v>
          </cell>
          <cell r="AH48064">
            <v>0</v>
          </cell>
          <cell r="AI48064">
            <v>0</v>
          </cell>
          <cell r="AJ48064">
            <v>0</v>
          </cell>
          <cell r="AK48064">
            <v>0</v>
          </cell>
          <cell r="AL48064">
            <v>0</v>
          </cell>
          <cell r="AM48064">
            <v>0</v>
          </cell>
          <cell r="AN48064">
            <v>0</v>
          </cell>
          <cell r="AO48064">
            <v>0</v>
          </cell>
          <cell r="AP48064">
            <v>1</v>
          </cell>
          <cell r="AQ48064" t="b">
            <v>0</v>
          </cell>
          <cell r="AR48064" t="b">
            <v>0</v>
          </cell>
          <cell r="AS48064" t="b">
            <v>0</v>
          </cell>
          <cell r="AT48064" t="b">
            <v>0</v>
          </cell>
          <cell r="AU48064" t="b">
            <v>0</v>
          </cell>
          <cell r="AV48064" t="b">
            <v>0</v>
          </cell>
          <cell r="AW48064" t="b">
            <v>0</v>
          </cell>
        </row>
        <row r="48065">
          <cell r="S48065" t="str">
            <v>CARROLLTON RIDGE</v>
          </cell>
          <cell r="AF48065">
            <v>0</v>
          </cell>
          <cell r="AG48065">
            <v>0</v>
          </cell>
          <cell r="AH48065">
            <v>0</v>
          </cell>
          <cell r="AI48065">
            <v>1</v>
          </cell>
          <cell r="AJ48065">
            <v>1</v>
          </cell>
          <cell r="AK48065">
            <v>1</v>
          </cell>
          <cell r="AL48065">
            <v>1</v>
          </cell>
          <cell r="AM48065">
            <v>1</v>
          </cell>
          <cell r="AN48065">
            <v>1</v>
          </cell>
          <cell r="AO48065">
            <v>1</v>
          </cell>
          <cell r="AP48065">
            <v>1</v>
          </cell>
          <cell r="AQ48065" t="b">
            <v>0</v>
          </cell>
          <cell r="AR48065" t="b">
            <v>0</v>
          </cell>
          <cell r="AS48065" t="b">
            <v>0</v>
          </cell>
          <cell r="AT48065" t="b">
            <v>0</v>
          </cell>
          <cell r="AU48065" t="b">
            <v>0</v>
          </cell>
          <cell r="AV48065" t="b">
            <v>0</v>
          </cell>
          <cell r="AW48065" t="b">
            <v>0</v>
          </cell>
        </row>
        <row r="48066">
          <cell r="S48066" t="str">
            <v>PATTERSON PLACE</v>
          </cell>
          <cell r="AF48066">
            <v>0</v>
          </cell>
          <cell r="AG48066">
            <v>0</v>
          </cell>
          <cell r="AH48066">
            <v>0</v>
          </cell>
          <cell r="AI48066">
            <v>0</v>
          </cell>
          <cell r="AJ48066">
            <v>0</v>
          </cell>
          <cell r="AK48066">
            <v>0</v>
          </cell>
          <cell r="AL48066">
            <v>0</v>
          </cell>
          <cell r="AM48066">
            <v>0</v>
          </cell>
          <cell r="AN48066">
            <v>0</v>
          </cell>
          <cell r="AO48066">
            <v>1</v>
          </cell>
          <cell r="AP48066">
            <v>1</v>
          </cell>
          <cell r="AQ48066" t="b">
            <v>0</v>
          </cell>
          <cell r="AR48066" t="b">
            <v>0</v>
          </cell>
          <cell r="AS48066" t="b">
            <v>0</v>
          </cell>
          <cell r="AT48066" t="b">
            <v>0</v>
          </cell>
          <cell r="AU48066" t="b">
            <v>0</v>
          </cell>
          <cell r="AV48066" t="b">
            <v>0</v>
          </cell>
          <cell r="AW48066" t="b">
            <v>0</v>
          </cell>
        </row>
        <row r="48067">
          <cell r="S48067" t="str">
            <v>GREEKTOWN</v>
          </cell>
          <cell r="AF48067">
            <v>0</v>
          </cell>
          <cell r="AG48067">
            <v>0</v>
          </cell>
          <cell r="AH48067">
            <v>0</v>
          </cell>
          <cell r="AI48067">
            <v>0</v>
          </cell>
          <cell r="AJ48067">
            <v>0</v>
          </cell>
          <cell r="AK48067">
            <v>0</v>
          </cell>
          <cell r="AL48067">
            <v>1</v>
          </cell>
          <cell r="AM48067">
            <v>1</v>
          </cell>
          <cell r="AN48067">
            <v>1</v>
          </cell>
          <cell r="AO48067">
            <v>1</v>
          </cell>
          <cell r="AP48067">
            <v>1</v>
          </cell>
          <cell r="AQ48067" t="b">
            <v>0</v>
          </cell>
          <cell r="AR48067" t="b">
            <v>0</v>
          </cell>
          <cell r="AS48067" t="b">
            <v>0</v>
          </cell>
          <cell r="AT48067" t="b">
            <v>0</v>
          </cell>
          <cell r="AU48067" t="b">
            <v>0</v>
          </cell>
          <cell r="AV48067" t="b">
            <v>0</v>
          </cell>
          <cell r="AW48067" t="b">
            <v>0</v>
          </cell>
        </row>
        <row r="48068">
          <cell r="S48068" t="str">
            <v>SANDTOWN-WINCHESTER</v>
          </cell>
          <cell r="AF48068">
            <v>0</v>
          </cell>
          <cell r="AG48068">
            <v>0</v>
          </cell>
          <cell r="AH48068">
            <v>1</v>
          </cell>
          <cell r="AI48068">
            <v>1</v>
          </cell>
          <cell r="AJ48068">
            <v>1</v>
          </cell>
          <cell r="AK48068">
            <v>1</v>
          </cell>
          <cell r="AL48068">
            <v>1</v>
          </cell>
          <cell r="AM48068">
            <v>1</v>
          </cell>
          <cell r="AN48068">
            <v>1</v>
          </cell>
          <cell r="AO48068">
            <v>1</v>
          </cell>
          <cell r="AP48068">
            <v>1</v>
          </cell>
          <cell r="AQ48068" t="b">
            <v>0</v>
          </cell>
          <cell r="AR48068" t="b">
            <v>0</v>
          </cell>
          <cell r="AS48068" t="b">
            <v>0</v>
          </cell>
          <cell r="AT48068" t="b">
            <v>0</v>
          </cell>
          <cell r="AU48068" t="b">
            <v>0</v>
          </cell>
          <cell r="AV48068" t="b">
            <v>0</v>
          </cell>
          <cell r="AW48068" t="b">
            <v>0</v>
          </cell>
        </row>
        <row r="48069">
          <cell r="S48069" t="str">
            <v>BOOTH-BOYD</v>
          </cell>
          <cell r="AF48069">
            <v>0</v>
          </cell>
          <cell r="AG48069">
            <v>0</v>
          </cell>
          <cell r="AH48069">
            <v>0</v>
          </cell>
          <cell r="AI48069">
            <v>0</v>
          </cell>
          <cell r="AJ48069">
            <v>0</v>
          </cell>
          <cell r="AK48069">
            <v>0</v>
          </cell>
          <cell r="AL48069">
            <v>1</v>
          </cell>
          <cell r="AM48069">
            <v>1</v>
          </cell>
          <cell r="AN48069">
            <v>1</v>
          </cell>
          <cell r="AO48069">
            <v>1</v>
          </cell>
          <cell r="AP48069">
            <v>1</v>
          </cell>
          <cell r="AQ48069" t="b">
            <v>0</v>
          </cell>
          <cell r="AR48069" t="b">
            <v>0</v>
          </cell>
          <cell r="AS48069" t="b">
            <v>0</v>
          </cell>
          <cell r="AT48069" t="b">
            <v>0</v>
          </cell>
          <cell r="AU48069" t="b">
            <v>0</v>
          </cell>
          <cell r="AV48069" t="b">
            <v>0</v>
          </cell>
          <cell r="AW48069" t="b">
            <v>0</v>
          </cell>
        </row>
        <row r="48070">
          <cell r="S48070" t="str">
            <v>MILTON-MONTFORD</v>
          </cell>
          <cell r="AF48070">
            <v>0</v>
          </cell>
          <cell r="AG48070">
            <v>0</v>
          </cell>
          <cell r="AH48070">
            <v>0</v>
          </cell>
          <cell r="AI48070">
            <v>0</v>
          </cell>
          <cell r="AJ48070">
            <v>0</v>
          </cell>
          <cell r="AK48070">
            <v>0</v>
          </cell>
          <cell r="AL48070">
            <v>0</v>
          </cell>
          <cell r="AM48070">
            <v>0</v>
          </cell>
          <cell r="AN48070">
            <v>0</v>
          </cell>
          <cell r="AO48070">
            <v>0</v>
          </cell>
          <cell r="AP48070">
            <v>1</v>
          </cell>
          <cell r="AQ48070" t="b">
            <v>0</v>
          </cell>
          <cell r="AR48070" t="b">
            <v>0</v>
          </cell>
          <cell r="AS48070" t="b">
            <v>0</v>
          </cell>
          <cell r="AT48070" t="b">
            <v>0</v>
          </cell>
          <cell r="AU48070" t="b">
            <v>0</v>
          </cell>
          <cell r="AV48070" t="b">
            <v>0</v>
          </cell>
          <cell r="AW48070" t="b">
            <v>0</v>
          </cell>
        </row>
        <row r="48071">
          <cell r="S48071" t="str">
            <v>MADISON-EASTEND</v>
          </cell>
          <cell r="AF48071">
            <v>0</v>
          </cell>
          <cell r="AG48071">
            <v>0</v>
          </cell>
          <cell r="AH48071">
            <v>0</v>
          </cell>
          <cell r="AI48071">
            <v>0</v>
          </cell>
          <cell r="AJ48071">
            <v>0</v>
          </cell>
          <cell r="AK48071">
            <v>0</v>
          </cell>
          <cell r="AL48071">
            <v>0</v>
          </cell>
          <cell r="AM48071">
            <v>0</v>
          </cell>
          <cell r="AN48071">
            <v>0</v>
          </cell>
          <cell r="AO48071">
            <v>0</v>
          </cell>
          <cell r="AP48071">
            <v>1</v>
          </cell>
          <cell r="AQ48071" t="b">
            <v>0</v>
          </cell>
          <cell r="AR48071" t="b">
            <v>0</v>
          </cell>
          <cell r="AS48071" t="b">
            <v>0</v>
          </cell>
          <cell r="AT48071" t="b">
            <v>0</v>
          </cell>
          <cell r="AU48071" t="b">
            <v>0</v>
          </cell>
          <cell r="AV48071" t="b">
            <v>0</v>
          </cell>
          <cell r="AW48071" t="b">
            <v>0</v>
          </cell>
        </row>
        <row r="48072">
          <cell r="S48072" t="str">
            <v>WALBROOK</v>
          </cell>
          <cell r="AF48072">
            <v>0</v>
          </cell>
          <cell r="AG48072">
            <v>0</v>
          </cell>
          <cell r="AH48072">
            <v>0</v>
          </cell>
          <cell r="AI48072">
            <v>0</v>
          </cell>
          <cell r="AJ48072">
            <v>0</v>
          </cell>
          <cell r="AK48072">
            <v>0</v>
          </cell>
          <cell r="AL48072">
            <v>0</v>
          </cell>
          <cell r="AM48072">
            <v>0</v>
          </cell>
          <cell r="AN48072">
            <v>0</v>
          </cell>
          <cell r="AO48072">
            <v>1</v>
          </cell>
          <cell r="AP48072">
            <v>1</v>
          </cell>
          <cell r="AQ48072" t="b">
            <v>0</v>
          </cell>
          <cell r="AR48072" t="b">
            <v>0</v>
          </cell>
          <cell r="AS48072" t="b">
            <v>0</v>
          </cell>
          <cell r="AT48072" t="b">
            <v>0</v>
          </cell>
          <cell r="AU48072" t="b">
            <v>0</v>
          </cell>
          <cell r="AV48072" t="b">
            <v>0</v>
          </cell>
          <cell r="AW48072" t="b">
            <v>0</v>
          </cell>
        </row>
        <row r="48073">
          <cell r="S48073" t="str">
            <v>MIDTOWN-EDMONDSON</v>
          </cell>
          <cell r="AF48073">
            <v>1</v>
          </cell>
          <cell r="AG48073">
            <v>1</v>
          </cell>
          <cell r="AH48073">
            <v>1</v>
          </cell>
          <cell r="AI48073">
            <v>1</v>
          </cell>
          <cell r="AJ48073">
            <v>1</v>
          </cell>
          <cell r="AK48073">
            <v>1</v>
          </cell>
          <cell r="AL48073">
            <v>1</v>
          </cell>
          <cell r="AM48073">
            <v>1</v>
          </cell>
          <cell r="AN48073">
            <v>1</v>
          </cell>
          <cell r="AO48073">
            <v>1</v>
          </cell>
          <cell r="AP48073">
            <v>1</v>
          </cell>
          <cell r="AQ48073" t="b">
            <v>0</v>
          </cell>
          <cell r="AR48073" t="b">
            <v>0</v>
          </cell>
          <cell r="AS48073" t="b">
            <v>0</v>
          </cell>
          <cell r="AT48073" t="b">
            <v>0</v>
          </cell>
          <cell r="AU48073" t="b">
            <v>0</v>
          </cell>
          <cell r="AV48073" t="b">
            <v>0</v>
          </cell>
          <cell r="AW48073" t="b">
            <v>0</v>
          </cell>
        </row>
        <row r="48074">
          <cell r="S48074" t="str">
            <v>FRANKLIN SQUARE</v>
          </cell>
          <cell r="AF48074">
            <v>0</v>
          </cell>
          <cell r="AG48074">
            <v>0</v>
          </cell>
          <cell r="AH48074">
            <v>0</v>
          </cell>
          <cell r="AI48074">
            <v>0</v>
          </cell>
          <cell r="AJ48074">
            <v>0</v>
          </cell>
          <cell r="AK48074">
            <v>0</v>
          </cell>
          <cell r="AL48074">
            <v>0</v>
          </cell>
          <cell r="AM48074">
            <v>0</v>
          </cell>
          <cell r="AN48074">
            <v>0</v>
          </cell>
          <cell r="AO48074">
            <v>1</v>
          </cell>
          <cell r="AP48074">
            <v>1</v>
          </cell>
          <cell r="AQ48074" t="b">
            <v>0</v>
          </cell>
          <cell r="AR48074" t="b">
            <v>0</v>
          </cell>
          <cell r="AS48074" t="b">
            <v>0</v>
          </cell>
          <cell r="AT48074" t="b">
            <v>0</v>
          </cell>
          <cell r="AU48074" t="b">
            <v>0</v>
          </cell>
          <cell r="AV48074" t="b">
            <v>0</v>
          </cell>
          <cell r="AW48074" t="b">
            <v>0</v>
          </cell>
        </row>
        <row r="48075">
          <cell r="S48075" t="str">
            <v>OLDTOWN</v>
          </cell>
          <cell r="AF48075">
            <v>1</v>
          </cell>
          <cell r="AG48075">
            <v>1</v>
          </cell>
          <cell r="AH48075">
            <v>1</v>
          </cell>
          <cell r="AI48075">
            <v>1</v>
          </cell>
          <cell r="AJ48075">
            <v>1</v>
          </cell>
          <cell r="AK48075">
            <v>1</v>
          </cell>
          <cell r="AL48075">
            <v>1</v>
          </cell>
          <cell r="AM48075">
            <v>1</v>
          </cell>
          <cell r="AN48075">
            <v>1</v>
          </cell>
          <cell r="AO48075">
            <v>1</v>
          </cell>
          <cell r="AP48075">
            <v>1</v>
          </cell>
          <cell r="AQ48075" t="b">
            <v>0</v>
          </cell>
          <cell r="AR48075" t="b">
            <v>0</v>
          </cell>
          <cell r="AS48075" t="b">
            <v>0</v>
          </cell>
          <cell r="AT48075" t="b">
            <v>0</v>
          </cell>
          <cell r="AU48075" t="b">
            <v>0</v>
          </cell>
          <cell r="AV48075" t="b">
            <v>0</v>
          </cell>
          <cell r="AW48075" t="b">
            <v>0</v>
          </cell>
        </row>
        <row r="48076">
          <cell r="S48076" t="str">
            <v>BIDDLE STREET</v>
          </cell>
          <cell r="AF48076">
            <v>0</v>
          </cell>
          <cell r="AG48076">
            <v>0</v>
          </cell>
          <cell r="AH48076">
            <v>0</v>
          </cell>
          <cell r="AI48076">
            <v>0</v>
          </cell>
          <cell r="AJ48076">
            <v>1</v>
          </cell>
          <cell r="AK48076">
            <v>1</v>
          </cell>
          <cell r="AL48076">
            <v>1</v>
          </cell>
          <cell r="AM48076">
            <v>1</v>
          </cell>
          <cell r="AN48076">
            <v>1</v>
          </cell>
          <cell r="AO48076">
            <v>1</v>
          </cell>
          <cell r="AP48076">
            <v>1</v>
          </cell>
          <cell r="AQ48076" t="b">
            <v>0</v>
          </cell>
          <cell r="AR48076" t="b">
            <v>0</v>
          </cell>
          <cell r="AS48076" t="b">
            <v>0</v>
          </cell>
          <cell r="AT48076" t="b">
            <v>0</v>
          </cell>
          <cell r="AU48076" t="b">
            <v>0</v>
          </cell>
          <cell r="AV48076" t="b">
            <v>0</v>
          </cell>
          <cell r="AW48076" t="b">
            <v>0</v>
          </cell>
        </row>
        <row r="48077">
          <cell r="S48077" t="str">
            <v>MADISON-EASTEND</v>
          </cell>
          <cell r="AF48077">
            <v>0</v>
          </cell>
          <cell r="AG48077">
            <v>0</v>
          </cell>
          <cell r="AH48077">
            <v>0</v>
          </cell>
          <cell r="AI48077">
            <v>0</v>
          </cell>
          <cell r="AJ48077">
            <v>0</v>
          </cell>
          <cell r="AK48077">
            <v>0</v>
          </cell>
          <cell r="AL48077">
            <v>0</v>
          </cell>
          <cell r="AM48077">
            <v>0</v>
          </cell>
          <cell r="AN48077">
            <v>0</v>
          </cell>
          <cell r="AO48077">
            <v>0</v>
          </cell>
          <cell r="AP48077">
            <v>1</v>
          </cell>
          <cell r="AQ48077" t="b">
            <v>0</v>
          </cell>
          <cell r="AR48077" t="b">
            <v>0</v>
          </cell>
          <cell r="AS48077" t="b">
            <v>0</v>
          </cell>
          <cell r="AT48077" t="b">
            <v>0</v>
          </cell>
          <cell r="AU48077" t="b">
            <v>0</v>
          </cell>
          <cell r="AV48077" t="b">
            <v>0</v>
          </cell>
          <cell r="AW48077" t="b">
            <v>0</v>
          </cell>
        </row>
        <row r="48078">
          <cell r="S48078" t="str">
            <v>MADISON-EASTEND</v>
          </cell>
          <cell r="AF48078">
            <v>1</v>
          </cell>
          <cell r="AG48078">
            <v>1</v>
          </cell>
          <cell r="AH48078">
            <v>1</v>
          </cell>
          <cell r="AI48078">
            <v>1</v>
          </cell>
          <cell r="AJ48078">
            <v>1</v>
          </cell>
          <cell r="AK48078">
            <v>1</v>
          </cell>
          <cell r="AL48078">
            <v>1</v>
          </cell>
          <cell r="AM48078">
            <v>1</v>
          </cell>
          <cell r="AN48078">
            <v>1</v>
          </cell>
          <cell r="AO48078">
            <v>1</v>
          </cell>
          <cell r="AP48078">
            <v>1</v>
          </cell>
          <cell r="AQ48078" t="b">
            <v>0</v>
          </cell>
          <cell r="AR48078" t="b">
            <v>0</v>
          </cell>
          <cell r="AS48078" t="b">
            <v>0</v>
          </cell>
          <cell r="AT48078" t="b">
            <v>0</v>
          </cell>
          <cell r="AU48078" t="b">
            <v>0</v>
          </cell>
          <cell r="AV48078" t="b">
            <v>0</v>
          </cell>
          <cell r="AW48078" t="b">
            <v>0</v>
          </cell>
        </row>
        <row r="48079">
          <cell r="S48079" t="str">
            <v>BELAIR-EDISON</v>
          </cell>
          <cell r="AF48079">
            <v>0</v>
          </cell>
          <cell r="AG48079">
            <v>0</v>
          </cell>
          <cell r="AH48079">
            <v>0</v>
          </cell>
          <cell r="AI48079">
            <v>0</v>
          </cell>
          <cell r="AJ48079">
            <v>0</v>
          </cell>
          <cell r="AK48079">
            <v>0</v>
          </cell>
          <cell r="AL48079">
            <v>0</v>
          </cell>
          <cell r="AM48079">
            <v>0</v>
          </cell>
          <cell r="AN48079">
            <v>0</v>
          </cell>
          <cell r="AO48079">
            <v>0</v>
          </cell>
          <cell r="AP48079">
            <v>1</v>
          </cell>
          <cell r="AQ48079" t="b">
            <v>0</v>
          </cell>
          <cell r="AR48079" t="b">
            <v>0</v>
          </cell>
          <cell r="AS48079" t="b">
            <v>0</v>
          </cell>
          <cell r="AT48079" t="b">
            <v>0</v>
          </cell>
          <cell r="AU48079" t="b">
            <v>0</v>
          </cell>
          <cell r="AV48079" t="b">
            <v>0</v>
          </cell>
          <cell r="AW48079" t="b">
            <v>0</v>
          </cell>
        </row>
        <row r="48080">
          <cell r="S48080" t="str">
            <v>SANDTOWN-WINCHESTER</v>
          </cell>
          <cell r="AF48080">
            <v>0</v>
          </cell>
          <cell r="AG48080">
            <v>0</v>
          </cell>
          <cell r="AH48080">
            <v>0</v>
          </cell>
          <cell r="AI48080">
            <v>0</v>
          </cell>
          <cell r="AJ48080">
            <v>0</v>
          </cell>
          <cell r="AK48080">
            <v>0</v>
          </cell>
          <cell r="AL48080">
            <v>0</v>
          </cell>
          <cell r="AM48080">
            <v>0</v>
          </cell>
          <cell r="AN48080">
            <v>0</v>
          </cell>
          <cell r="AO48080">
            <v>0</v>
          </cell>
          <cell r="AP48080">
            <v>1</v>
          </cell>
          <cell r="AQ48080" t="b">
            <v>0</v>
          </cell>
          <cell r="AR48080" t="b">
            <v>0</v>
          </cell>
          <cell r="AS48080" t="b">
            <v>0</v>
          </cell>
          <cell r="AT48080" t="b">
            <v>0</v>
          </cell>
          <cell r="AU48080" t="b">
            <v>0</v>
          </cell>
          <cell r="AV48080" t="b">
            <v>0</v>
          </cell>
          <cell r="AW48080" t="b">
            <v>0</v>
          </cell>
        </row>
        <row r="48081">
          <cell r="S48081" t="str">
            <v>MIDTOWN-EDMONDSON</v>
          </cell>
          <cell r="AF48081">
            <v>1</v>
          </cell>
          <cell r="AG48081">
            <v>1</v>
          </cell>
          <cell r="AH48081">
            <v>1</v>
          </cell>
          <cell r="AI48081">
            <v>1</v>
          </cell>
          <cell r="AJ48081">
            <v>1</v>
          </cell>
          <cell r="AK48081">
            <v>1</v>
          </cell>
          <cell r="AL48081">
            <v>1</v>
          </cell>
          <cell r="AM48081">
            <v>1</v>
          </cell>
          <cell r="AN48081">
            <v>1</v>
          </cell>
          <cell r="AO48081">
            <v>1</v>
          </cell>
          <cell r="AP48081">
            <v>1</v>
          </cell>
          <cell r="AQ48081" t="b">
            <v>0</v>
          </cell>
          <cell r="AR48081" t="b">
            <v>0</v>
          </cell>
          <cell r="AS48081" t="b">
            <v>0</v>
          </cell>
          <cell r="AT48081" t="b">
            <v>0</v>
          </cell>
          <cell r="AU48081" t="b">
            <v>0</v>
          </cell>
          <cell r="AV48081" t="b">
            <v>0</v>
          </cell>
          <cell r="AW48081" t="b">
            <v>0</v>
          </cell>
        </row>
        <row r="48082">
          <cell r="S48082" t="str">
            <v>PENROSE/FAYETTE STREET OUTREAC</v>
          </cell>
          <cell r="AF48082">
            <v>1</v>
          </cell>
          <cell r="AG48082">
            <v>1</v>
          </cell>
          <cell r="AH48082">
            <v>1</v>
          </cell>
          <cell r="AI48082">
            <v>1</v>
          </cell>
          <cell r="AJ48082">
            <v>1</v>
          </cell>
          <cell r="AK48082">
            <v>1</v>
          </cell>
          <cell r="AL48082">
            <v>1</v>
          </cell>
          <cell r="AM48082">
            <v>1</v>
          </cell>
          <cell r="AN48082">
            <v>1</v>
          </cell>
          <cell r="AO48082">
            <v>1</v>
          </cell>
          <cell r="AP48082">
            <v>1</v>
          </cell>
          <cell r="AQ48082" t="b">
            <v>0</v>
          </cell>
          <cell r="AR48082" t="b">
            <v>0</v>
          </cell>
          <cell r="AS48082" t="b">
            <v>0</v>
          </cell>
          <cell r="AT48082" t="b">
            <v>0</v>
          </cell>
          <cell r="AU48082" t="b">
            <v>0</v>
          </cell>
          <cell r="AV48082" t="b">
            <v>0</v>
          </cell>
          <cell r="AW48082" t="b">
            <v>0</v>
          </cell>
        </row>
        <row r="48083">
          <cell r="S48083" t="str">
            <v>UPTON</v>
          </cell>
          <cell r="AF48083">
            <v>1</v>
          </cell>
          <cell r="AG48083">
            <v>1</v>
          </cell>
          <cell r="AH48083">
            <v>1</v>
          </cell>
          <cell r="AI48083">
            <v>1</v>
          </cell>
          <cell r="AJ48083">
            <v>1</v>
          </cell>
          <cell r="AK48083">
            <v>1</v>
          </cell>
          <cell r="AL48083">
            <v>1</v>
          </cell>
          <cell r="AM48083">
            <v>1</v>
          </cell>
          <cell r="AN48083">
            <v>1</v>
          </cell>
          <cell r="AO48083">
            <v>1</v>
          </cell>
          <cell r="AP48083">
            <v>1</v>
          </cell>
          <cell r="AQ48083" t="b">
            <v>0</v>
          </cell>
          <cell r="AR48083" t="b">
            <v>0</v>
          </cell>
          <cell r="AS48083" t="b">
            <v>0</v>
          </cell>
          <cell r="AT48083" t="b">
            <v>0</v>
          </cell>
          <cell r="AU48083" t="b">
            <v>0</v>
          </cell>
          <cell r="AV48083" t="b">
            <v>0</v>
          </cell>
          <cell r="AW48083" t="b">
            <v>0</v>
          </cell>
        </row>
        <row r="48084">
          <cell r="S48084" t="str">
            <v>WASHINGTON VILLAGE</v>
          </cell>
          <cell r="AF48084">
            <v>0</v>
          </cell>
          <cell r="AG48084">
            <v>0</v>
          </cell>
          <cell r="AH48084">
            <v>0</v>
          </cell>
          <cell r="AI48084">
            <v>0</v>
          </cell>
          <cell r="AJ48084">
            <v>0</v>
          </cell>
          <cell r="AK48084">
            <v>0</v>
          </cell>
          <cell r="AL48084">
            <v>0</v>
          </cell>
          <cell r="AM48084">
            <v>0</v>
          </cell>
          <cell r="AN48084">
            <v>0</v>
          </cell>
          <cell r="AO48084">
            <v>1</v>
          </cell>
          <cell r="AP48084">
            <v>1</v>
          </cell>
          <cell r="AQ48084" t="b">
            <v>0</v>
          </cell>
          <cell r="AR48084" t="b">
            <v>0</v>
          </cell>
          <cell r="AS48084" t="b">
            <v>0</v>
          </cell>
          <cell r="AT48084" t="b">
            <v>0</v>
          </cell>
          <cell r="AU48084" t="b">
            <v>0</v>
          </cell>
          <cell r="AV48084" t="b">
            <v>0</v>
          </cell>
          <cell r="AW48084" t="b">
            <v>0</v>
          </cell>
        </row>
        <row r="48085">
          <cell r="S48085" t="str">
            <v>OLIVER</v>
          </cell>
          <cell r="AF48085">
            <v>0</v>
          </cell>
          <cell r="AG48085">
            <v>0</v>
          </cell>
          <cell r="AH48085">
            <v>0</v>
          </cell>
          <cell r="AI48085">
            <v>0</v>
          </cell>
          <cell r="AJ48085">
            <v>0</v>
          </cell>
          <cell r="AK48085">
            <v>1</v>
          </cell>
          <cell r="AL48085">
            <v>1</v>
          </cell>
          <cell r="AM48085">
            <v>1</v>
          </cell>
          <cell r="AN48085">
            <v>1</v>
          </cell>
          <cell r="AO48085">
            <v>1</v>
          </cell>
          <cell r="AP48085">
            <v>1</v>
          </cell>
          <cell r="AQ48085" t="b">
            <v>0</v>
          </cell>
          <cell r="AR48085" t="b">
            <v>0</v>
          </cell>
          <cell r="AS48085" t="b">
            <v>0</v>
          </cell>
          <cell r="AT48085" t="b">
            <v>0</v>
          </cell>
          <cell r="AU48085" t="b">
            <v>0</v>
          </cell>
          <cell r="AV48085" t="b">
            <v>0</v>
          </cell>
          <cell r="AW48085" t="b">
            <v>0</v>
          </cell>
        </row>
        <row r="48086">
          <cell r="S48086" t="str">
            <v>BROADWAY EAST</v>
          </cell>
          <cell r="AF48086">
            <v>0</v>
          </cell>
          <cell r="AG48086">
            <v>0</v>
          </cell>
          <cell r="AH48086">
            <v>0</v>
          </cell>
          <cell r="AI48086">
            <v>0</v>
          </cell>
          <cell r="AJ48086">
            <v>0</v>
          </cell>
          <cell r="AK48086">
            <v>0</v>
          </cell>
          <cell r="AL48086">
            <v>0</v>
          </cell>
          <cell r="AM48086">
            <v>0</v>
          </cell>
          <cell r="AN48086">
            <v>0</v>
          </cell>
          <cell r="AO48086">
            <v>0</v>
          </cell>
          <cell r="AP48086">
            <v>1</v>
          </cell>
          <cell r="AQ48086" t="b">
            <v>0</v>
          </cell>
          <cell r="AR48086" t="b">
            <v>0</v>
          </cell>
          <cell r="AS48086" t="b">
            <v>0</v>
          </cell>
          <cell r="AT48086" t="b">
            <v>0</v>
          </cell>
          <cell r="AU48086" t="b">
            <v>0</v>
          </cell>
          <cell r="AV48086" t="b">
            <v>0</v>
          </cell>
          <cell r="AW48086" t="b">
            <v>0</v>
          </cell>
        </row>
        <row r="48087">
          <cell r="S48087" t="str">
            <v>MIDDLE EAST</v>
          </cell>
          <cell r="AF48087">
            <v>0</v>
          </cell>
          <cell r="AG48087">
            <v>0</v>
          </cell>
          <cell r="AH48087">
            <v>0</v>
          </cell>
          <cell r="AI48087">
            <v>0</v>
          </cell>
          <cell r="AJ48087">
            <v>0</v>
          </cell>
          <cell r="AK48087">
            <v>0</v>
          </cell>
          <cell r="AL48087">
            <v>0</v>
          </cell>
          <cell r="AM48087">
            <v>1</v>
          </cell>
          <cell r="AN48087">
            <v>1</v>
          </cell>
          <cell r="AO48087">
            <v>1</v>
          </cell>
          <cell r="AP48087">
            <v>1</v>
          </cell>
          <cell r="AQ48087" t="b">
            <v>0</v>
          </cell>
          <cell r="AR48087" t="b">
            <v>0</v>
          </cell>
          <cell r="AS48087" t="b">
            <v>0</v>
          </cell>
          <cell r="AT48087" t="b">
            <v>0</v>
          </cell>
          <cell r="AU48087" t="b">
            <v>0</v>
          </cell>
          <cell r="AV48087" t="b">
            <v>0</v>
          </cell>
          <cell r="AW48087" t="b">
            <v>0</v>
          </cell>
        </row>
        <row r="48088">
          <cell r="S48088" t="str">
            <v>UPPER FELLS POINT</v>
          </cell>
          <cell r="AF48088">
            <v>0</v>
          </cell>
          <cell r="AG48088">
            <v>0</v>
          </cell>
          <cell r="AH48088">
            <v>0</v>
          </cell>
          <cell r="AI48088">
            <v>0</v>
          </cell>
          <cell r="AJ48088">
            <v>0</v>
          </cell>
          <cell r="AK48088">
            <v>0</v>
          </cell>
          <cell r="AL48088">
            <v>0</v>
          </cell>
          <cell r="AM48088">
            <v>1</v>
          </cell>
          <cell r="AN48088">
            <v>1</v>
          </cell>
          <cell r="AO48088">
            <v>1</v>
          </cell>
          <cell r="AP48088">
            <v>1</v>
          </cell>
          <cell r="AQ48088" t="b">
            <v>0</v>
          </cell>
          <cell r="AR48088" t="b">
            <v>0</v>
          </cell>
          <cell r="AS48088" t="b">
            <v>0</v>
          </cell>
          <cell r="AT48088" t="b">
            <v>0</v>
          </cell>
          <cell r="AU48088" t="b">
            <v>0</v>
          </cell>
          <cell r="AV48088" t="b">
            <v>0</v>
          </cell>
          <cell r="AW48088" t="b">
            <v>0</v>
          </cell>
        </row>
        <row r="48089">
          <cell r="S48089" t="str">
            <v>ALLENDALE</v>
          </cell>
          <cell r="AF48089">
            <v>0</v>
          </cell>
          <cell r="AG48089">
            <v>0</v>
          </cell>
          <cell r="AH48089">
            <v>0</v>
          </cell>
          <cell r="AI48089">
            <v>0</v>
          </cell>
          <cell r="AJ48089">
            <v>0</v>
          </cell>
          <cell r="AK48089">
            <v>0</v>
          </cell>
          <cell r="AL48089">
            <v>0</v>
          </cell>
          <cell r="AM48089">
            <v>0</v>
          </cell>
          <cell r="AN48089">
            <v>0</v>
          </cell>
          <cell r="AO48089">
            <v>1</v>
          </cell>
          <cell r="AP48089">
            <v>1</v>
          </cell>
          <cell r="AQ48089" t="b">
            <v>0</v>
          </cell>
          <cell r="AR48089" t="b">
            <v>0</v>
          </cell>
          <cell r="AS48089" t="b">
            <v>0</v>
          </cell>
          <cell r="AT48089" t="b">
            <v>0</v>
          </cell>
          <cell r="AU48089" t="b">
            <v>0</v>
          </cell>
          <cell r="AV48089" t="b">
            <v>0</v>
          </cell>
          <cell r="AW48089" t="b">
            <v>0</v>
          </cell>
        </row>
        <row r="48090">
          <cell r="S48090" t="str">
            <v>IRVINGTON</v>
          </cell>
          <cell r="AF48090">
            <v>0</v>
          </cell>
          <cell r="AG48090">
            <v>0</v>
          </cell>
          <cell r="AH48090">
            <v>0</v>
          </cell>
          <cell r="AI48090">
            <v>0</v>
          </cell>
          <cell r="AJ48090">
            <v>0</v>
          </cell>
          <cell r="AK48090">
            <v>0</v>
          </cell>
          <cell r="AL48090">
            <v>0</v>
          </cell>
          <cell r="AM48090">
            <v>0</v>
          </cell>
          <cell r="AN48090">
            <v>0</v>
          </cell>
          <cell r="AO48090">
            <v>1</v>
          </cell>
          <cell r="AP48090">
            <v>1</v>
          </cell>
          <cell r="AQ48090" t="b">
            <v>0</v>
          </cell>
          <cell r="AR48090" t="b">
            <v>0</v>
          </cell>
          <cell r="AS48090" t="b">
            <v>0</v>
          </cell>
          <cell r="AT48090" t="b">
            <v>0</v>
          </cell>
          <cell r="AU48090" t="b">
            <v>0</v>
          </cell>
          <cell r="AV48090" t="b">
            <v>0</v>
          </cell>
          <cell r="AW48090" t="b">
            <v>0</v>
          </cell>
        </row>
        <row r="48091">
          <cell r="S48091" t="str">
            <v>KERNEWOOD</v>
          </cell>
          <cell r="AF48091">
            <v>0</v>
          </cell>
          <cell r="AG48091">
            <v>0</v>
          </cell>
          <cell r="AH48091">
            <v>0</v>
          </cell>
          <cell r="AI48091">
            <v>0</v>
          </cell>
          <cell r="AJ48091">
            <v>0</v>
          </cell>
          <cell r="AK48091">
            <v>0</v>
          </cell>
          <cell r="AL48091">
            <v>0</v>
          </cell>
          <cell r="AM48091">
            <v>0</v>
          </cell>
          <cell r="AN48091">
            <v>0</v>
          </cell>
          <cell r="AO48091">
            <v>0</v>
          </cell>
          <cell r="AP48091">
            <v>0</v>
          </cell>
          <cell r="AQ48091" t="b">
            <v>0</v>
          </cell>
          <cell r="AR48091" t="b">
            <v>0</v>
          </cell>
          <cell r="AS48091" t="b">
            <v>0</v>
          </cell>
          <cell r="AT48091" t="b">
            <v>0</v>
          </cell>
          <cell r="AU48091" t="b">
            <v>0</v>
          </cell>
          <cell r="AV48091" t="b">
            <v>0</v>
          </cell>
          <cell r="AW48091" t="b">
            <v>0</v>
          </cell>
        </row>
        <row r="48092">
          <cell r="S48092" t="str">
            <v>LAURAVILLE</v>
          </cell>
          <cell r="AF48092">
            <v>0</v>
          </cell>
          <cell r="AG48092">
            <v>0</v>
          </cell>
          <cell r="AH48092">
            <v>0</v>
          </cell>
          <cell r="AI48092">
            <v>0</v>
          </cell>
          <cell r="AJ48092">
            <v>0</v>
          </cell>
          <cell r="AK48092">
            <v>0</v>
          </cell>
          <cell r="AL48092">
            <v>0</v>
          </cell>
          <cell r="AM48092">
            <v>0</v>
          </cell>
          <cell r="AN48092">
            <v>0</v>
          </cell>
          <cell r="AO48092">
            <v>0</v>
          </cell>
          <cell r="AP48092">
            <v>1</v>
          </cell>
          <cell r="AQ48092" t="b">
            <v>0</v>
          </cell>
          <cell r="AR48092" t="b">
            <v>0</v>
          </cell>
          <cell r="AS48092" t="b">
            <v>0</v>
          </cell>
          <cell r="AT48092" t="b">
            <v>0</v>
          </cell>
          <cell r="AU48092" t="b">
            <v>0</v>
          </cell>
          <cell r="AV48092" t="b">
            <v>0</v>
          </cell>
          <cell r="AW48092" t="b">
            <v>0</v>
          </cell>
        </row>
        <row r="48093">
          <cell r="S48093" t="str">
            <v>SAINT JOSEPHS</v>
          </cell>
          <cell r="AF48093">
            <v>0</v>
          </cell>
          <cell r="AG48093">
            <v>0</v>
          </cell>
          <cell r="AH48093">
            <v>0</v>
          </cell>
          <cell r="AI48093">
            <v>0</v>
          </cell>
          <cell r="AJ48093">
            <v>0</v>
          </cell>
          <cell r="AK48093">
            <v>0</v>
          </cell>
          <cell r="AL48093">
            <v>0</v>
          </cell>
          <cell r="AM48093">
            <v>0</v>
          </cell>
          <cell r="AN48093">
            <v>0</v>
          </cell>
          <cell r="AO48093">
            <v>1</v>
          </cell>
          <cell r="AP48093">
            <v>1</v>
          </cell>
          <cell r="AQ48093" t="b">
            <v>0</v>
          </cell>
          <cell r="AR48093" t="b">
            <v>0</v>
          </cell>
          <cell r="AS48093" t="b">
            <v>0</v>
          </cell>
          <cell r="AT48093" t="b">
            <v>0</v>
          </cell>
          <cell r="AU48093" t="b">
            <v>0</v>
          </cell>
          <cell r="AV48093" t="b">
            <v>0</v>
          </cell>
          <cell r="AW48093" t="b">
            <v>0</v>
          </cell>
        </row>
        <row r="48094">
          <cell r="S48094" t="str">
            <v>ROSEMONT</v>
          </cell>
          <cell r="AF48094">
            <v>0</v>
          </cell>
          <cell r="AG48094">
            <v>1</v>
          </cell>
          <cell r="AH48094">
            <v>1</v>
          </cell>
          <cell r="AI48094">
            <v>1</v>
          </cell>
          <cell r="AJ48094">
            <v>1</v>
          </cell>
          <cell r="AK48094">
            <v>1</v>
          </cell>
          <cell r="AL48094">
            <v>1</v>
          </cell>
          <cell r="AM48094">
            <v>1</v>
          </cell>
          <cell r="AN48094">
            <v>1</v>
          </cell>
          <cell r="AO48094">
            <v>1</v>
          </cell>
          <cell r="AP48094">
            <v>1</v>
          </cell>
          <cell r="AQ48094" t="b">
            <v>0</v>
          </cell>
          <cell r="AR48094" t="b">
            <v>0</v>
          </cell>
          <cell r="AS48094" t="b">
            <v>0</v>
          </cell>
          <cell r="AT48094" t="b">
            <v>0</v>
          </cell>
          <cell r="AU48094" t="b">
            <v>0</v>
          </cell>
          <cell r="AV48094" t="b">
            <v>0</v>
          </cell>
          <cell r="AW48094" t="b">
            <v>0</v>
          </cell>
        </row>
        <row r="48095">
          <cell r="S48095" t="str">
            <v>SANDTOWN-WINCHESTER</v>
          </cell>
          <cell r="AF48095">
            <v>1</v>
          </cell>
          <cell r="AG48095">
            <v>1</v>
          </cell>
          <cell r="AH48095">
            <v>1</v>
          </cell>
          <cell r="AI48095">
            <v>1</v>
          </cell>
          <cell r="AJ48095">
            <v>1</v>
          </cell>
          <cell r="AK48095">
            <v>1</v>
          </cell>
          <cell r="AL48095">
            <v>1</v>
          </cell>
          <cell r="AM48095">
            <v>1</v>
          </cell>
          <cell r="AN48095">
            <v>1</v>
          </cell>
          <cell r="AO48095">
            <v>1</v>
          </cell>
          <cell r="AP48095">
            <v>1</v>
          </cell>
          <cell r="AQ48095" t="b">
            <v>0</v>
          </cell>
          <cell r="AR48095" t="b">
            <v>0</v>
          </cell>
          <cell r="AS48095" t="b">
            <v>0</v>
          </cell>
          <cell r="AT48095" t="b">
            <v>0</v>
          </cell>
          <cell r="AU48095" t="b">
            <v>0</v>
          </cell>
          <cell r="AV48095" t="b">
            <v>0</v>
          </cell>
          <cell r="AW48095" t="b">
            <v>0</v>
          </cell>
        </row>
        <row r="48096">
          <cell r="S48096" t="str">
            <v>HARLEM PARK</v>
          </cell>
          <cell r="AF48096">
            <v>0</v>
          </cell>
          <cell r="AG48096">
            <v>0</v>
          </cell>
          <cell r="AH48096">
            <v>0</v>
          </cell>
          <cell r="AI48096">
            <v>0</v>
          </cell>
          <cell r="AJ48096">
            <v>0</v>
          </cell>
          <cell r="AK48096">
            <v>0</v>
          </cell>
          <cell r="AL48096">
            <v>0</v>
          </cell>
          <cell r="AM48096">
            <v>0</v>
          </cell>
          <cell r="AN48096">
            <v>1</v>
          </cell>
          <cell r="AO48096">
            <v>1</v>
          </cell>
          <cell r="AP48096">
            <v>1</v>
          </cell>
          <cell r="AQ48096" t="b">
            <v>0</v>
          </cell>
          <cell r="AR48096" t="b">
            <v>0</v>
          </cell>
          <cell r="AS48096" t="b">
            <v>0</v>
          </cell>
          <cell r="AT48096" t="b">
            <v>0</v>
          </cell>
          <cell r="AU48096" t="b">
            <v>0</v>
          </cell>
          <cell r="AV48096" t="b">
            <v>0</v>
          </cell>
          <cell r="AW48096" t="b">
            <v>0</v>
          </cell>
        </row>
        <row r="48097">
          <cell r="S48097" t="str">
            <v>PENROSE/FAYETTE STREET OUTREAC</v>
          </cell>
          <cell r="AF48097">
            <v>0</v>
          </cell>
          <cell r="AG48097">
            <v>0</v>
          </cell>
          <cell r="AH48097">
            <v>0</v>
          </cell>
          <cell r="AI48097">
            <v>0</v>
          </cell>
          <cell r="AJ48097">
            <v>0</v>
          </cell>
          <cell r="AK48097">
            <v>0</v>
          </cell>
          <cell r="AL48097">
            <v>0</v>
          </cell>
          <cell r="AM48097">
            <v>0</v>
          </cell>
          <cell r="AN48097">
            <v>0</v>
          </cell>
          <cell r="AO48097">
            <v>0</v>
          </cell>
          <cell r="AP48097">
            <v>0</v>
          </cell>
          <cell r="AQ48097" t="b">
            <v>0</v>
          </cell>
          <cell r="AR48097" t="b">
            <v>0</v>
          </cell>
          <cell r="AS48097" t="b">
            <v>0</v>
          </cell>
          <cell r="AT48097" t="b">
            <v>0</v>
          </cell>
          <cell r="AU48097" t="b">
            <v>0</v>
          </cell>
          <cell r="AV48097" t="b">
            <v>0</v>
          </cell>
          <cell r="AW48097" t="b">
            <v>0</v>
          </cell>
        </row>
        <row r="48098">
          <cell r="S48098" t="str">
            <v>FRANKLINTOWN ROAD</v>
          </cell>
          <cell r="AF48098">
            <v>1</v>
          </cell>
          <cell r="AG48098">
            <v>1</v>
          </cell>
          <cell r="AH48098">
            <v>1</v>
          </cell>
          <cell r="AI48098">
            <v>1</v>
          </cell>
          <cell r="AJ48098">
            <v>1</v>
          </cell>
          <cell r="AK48098">
            <v>1</v>
          </cell>
          <cell r="AL48098">
            <v>1</v>
          </cell>
          <cell r="AM48098">
            <v>1</v>
          </cell>
          <cell r="AN48098">
            <v>1</v>
          </cell>
          <cell r="AO48098">
            <v>1</v>
          </cell>
          <cell r="AP48098">
            <v>1</v>
          </cell>
          <cell r="AQ48098" t="b">
            <v>0</v>
          </cell>
          <cell r="AR48098" t="b">
            <v>0</v>
          </cell>
          <cell r="AS48098" t="b">
            <v>0</v>
          </cell>
          <cell r="AT48098" t="b">
            <v>0</v>
          </cell>
          <cell r="AU48098" t="b">
            <v>0</v>
          </cell>
          <cell r="AV48098" t="b">
            <v>0</v>
          </cell>
          <cell r="AW48098" t="b">
            <v>0</v>
          </cell>
        </row>
        <row r="48099">
          <cell r="S48099" t="str">
            <v>PARK CIRCLE</v>
          </cell>
          <cell r="AF48099">
            <v>1</v>
          </cell>
          <cell r="AG48099">
            <v>1</v>
          </cell>
          <cell r="AH48099">
            <v>1</v>
          </cell>
          <cell r="AI48099">
            <v>1</v>
          </cell>
          <cell r="AJ48099">
            <v>1</v>
          </cell>
          <cell r="AK48099">
            <v>1</v>
          </cell>
          <cell r="AL48099">
            <v>1</v>
          </cell>
          <cell r="AM48099">
            <v>1</v>
          </cell>
          <cell r="AN48099">
            <v>1</v>
          </cell>
          <cell r="AO48099">
            <v>1</v>
          </cell>
          <cell r="AP48099">
            <v>1</v>
          </cell>
          <cell r="AQ48099" t="b">
            <v>0</v>
          </cell>
          <cell r="AR48099" t="b">
            <v>0</v>
          </cell>
          <cell r="AS48099" t="b">
            <v>0</v>
          </cell>
          <cell r="AT48099" t="b">
            <v>0</v>
          </cell>
          <cell r="AU48099" t="b">
            <v>0</v>
          </cell>
          <cell r="AV48099" t="b">
            <v>0</v>
          </cell>
          <cell r="AW48099" t="b">
            <v>0</v>
          </cell>
        </row>
        <row r="48100">
          <cell r="S48100" t="str">
            <v>CENTRAL PARK HEIGHTS</v>
          </cell>
          <cell r="AF48100">
            <v>0</v>
          </cell>
          <cell r="AG48100">
            <v>0</v>
          </cell>
          <cell r="AH48100">
            <v>0</v>
          </cell>
          <cell r="AI48100">
            <v>0</v>
          </cell>
          <cell r="AJ48100">
            <v>1</v>
          </cell>
          <cell r="AK48100">
            <v>1</v>
          </cell>
          <cell r="AL48100">
            <v>1</v>
          </cell>
          <cell r="AM48100">
            <v>1</v>
          </cell>
          <cell r="AN48100">
            <v>1</v>
          </cell>
          <cell r="AO48100">
            <v>1</v>
          </cell>
          <cell r="AP48100">
            <v>1</v>
          </cell>
          <cell r="AQ48100" t="b">
            <v>0</v>
          </cell>
          <cell r="AR48100" t="b">
            <v>0</v>
          </cell>
          <cell r="AS48100" t="b">
            <v>0</v>
          </cell>
          <cell r="AT48100" t="b">
            <v>0</v>
          </cell>
          <cell r="AU48100" t="b">
            <v>0</v>
          </cell>
          <cell r="AV48100" t="b">
            <v>0</v>
          </cell>
          <cell r="AW48100" t="b">
            <v>0</v>
          </cell>
        </row>
        <row r="48101">
          <cell r="S48101" t="str">
            <v>SANDTOWN-WINCHESTER</v>
          </cell>
          <cell r="AF48101">
            <v>0</v>
          </cell>
          <cell r="AG48101">
            <v>0</v>
          </cell>
          <cell r="AH48101">
            <v>0</v>
          </cell>
          <cell r="AI48101">
            <v>0</v>
          </cell>
          <cell r="AJ48101">
            <v>1</v>
          </cell>
          <cell r="AK48101">
            <v>1</v>
          </cell>
          <cell r="AL48101">
            <v>1</v>
          </cell>
          <cell r="AM48101">
            <v>1</v>
          </cell>
          <cell r="AN48101">
            <v>1</v>
          </cell>
          <cell r="AO48101">
            <v>1</v>
          </cell>
          <cell r="AP48101">
            <v>1</v>
          </cell>
          <cell r="AQ48101" t="b">
            <v>0</v>
          </cell>
          <cell r="AR48101" t="b">
            <v>0</v>
          </cell>
          <cell r="AS48101" t="b">
            <v>0</v>
          </cell>
          <cell r="AT48101" t="b">
            <v>0</v>
          </cell>
          <cell r="AU48101" t="b">
            <v>0</v>
          </cell>
          <cell r="AV48101" t="b">
            <v>0</v>
          </cell>
          <cell r="AW48101" t="b">
            <v>0</v>
          </cell>
        </row>
        <row r="48102">
          <cell r="S48102" t="str">
            <v>CARROLLTON RIDGE</v>
          </cell>
          <cell r="AF48102">
            <v>0</v>
          </cell>
          <cell r="AG48102">
            <v>0</v>
          </cell>
          <cell r="AH48102">
            <v>0</v>
          </cell>
          <cell r="AI48102">
            <v>0</v>
          </cell>
          <cell r="AJ48102">
            <v>0</v>
          </cell>
          <cell r="AK48102">
            <v>0</v>
          </cell>
          <cell r="AL48102">
            <v>0</v>
          </cell>
          <cell r="AM48102">
            <v>0</v>
          </cell>
          <cell r="AN48102">
            <v>0</v>
          </cell>
          <cell r="AO48102">
            <v>0</v>
          </cell>
          <cell r="AP48102">
            <v>0</v>
          </cell>
          <cell r="AQ48102" t="b">
            <v>0</v>
          </cell>
          <cell r="AR48102" t="b">
            <v>0</v>
          </cell>
          <cell r="AS48102" t="b">
            <v>0</v>
          </cell>
          <cell r="AT48102" t="b">
            <v>0</v>
          </cell>
          <cell r="AU48102" t="b">
            <v>0</v>
          </cell>
          <cell r="AV48102" t="b">
            <v>0</v>
          </cell>
          <cell r="AW48102" t="b">
            <v>0</v>
          </cell>
        </row>
        <row r="48103">
          <cell r="S48103" t="str">
            <v>DRUID HEIGHTS</v>
          </cell>
          <cell r="AF48103">
            <v>1</v>
          </cell>
          <cell r="AG48103">
            <v>1</v>
          </cell>
          <cell r="AH48103">
            <v>1</v>
          </cell>
          <cell r="AI48103">
            <v>1</v>
          </cell>
          <cell r="AJ48103">
            <v>1</v>
          </cell>
          <cell r="AK48103">
            <v>1</v>
          </cell>
          <cell r="AL48103">
            <v>1</v>
          </cell>
          <cell r="AM48103">
            <v>1</v>
          </cell>
          <cell r="AN48103">
            <v>1</v>
          </cell>
          <cell r="AO48103">
            <v>1</v>
          </cell>
          <cell r="AP48103">
            <v>1</v>
          </cell>
          <cell r="AQ48103" t="b">
            <v>0</v>
          </cell>
          <cell r="AR48103" t="b">
            <v>0</v>
          </cell>
          <cell r="AS48103" t="b">
            <v>0</v>
          </cell>
          <cell r="AT48103" t="b">
            <v>0</v>
          </cell>
          <cell r="AU48103" t="b">
            <v>0</v>
          </cell>
          <cell r="AV48103" t="b">
            <v>0</v>
          </cell>
          <cell r="AW48103" t="b">
            <v>0</v>
          </cell>
        </row>
        <row r="48104">
          <cell r="S48104" t="str">
            <v>IRVINGTON</v>
          </cell>
          <cell r="AF48104">
            <v>0</v>
          </cell>
          <cell r="AG48104">
            <v>0</v>
          </cell>
          <cell r="AH48104">
            <v>0</v>
          </cell>
          <cell r="AI48104">
            <v>0</v>
          </cell>
          <cell r="AJ48104">
            <v>0</v>
          </cell>
          <cell r="AK48104">
            <v>0</v>
          </cell>
          <cell r="AL48104">
            <v>0</v>
          </cell>
          <cell r="AM48104">
            <v>0</v>
          </cell>
          <cell r="AN48104">
            <v>0</v>
          </cell>
          <cell r="AO48104">
            <v>0</v>
          </cell>
          <cell r="AP48104">
            <v>1</v>
          </cell>
          <cell r="AQ48104" t="b">
            <v>0</v>
          </cell>
          <cell r="AR48104" t="b">
            <v>0</v>
          </cell>
          <cell r="AS48104" t="b">
            <v>0</v>
          </cell>
          <cell r="AT48104" t="b">
            <v>0</v>
          </cell>
          <cell r="AU48104" t="b">
            <v>0</v>
          </cell>
          <cell r="AV48104" t="b">
            <v>0</v>
          </cell>
          <cell r="AW48104" t="b">
            <v>0</v>
          </cell>
        </row>
        <row r="48105">
          <cell r="S48105" t="str">
            <v>ARLINGTON</v>
          </cell>
          <cell r="AF48105">
            <v>0</v>
          </cell>
          <cell r="AG48105">
            <v>0</v>
          </cell>
          <cell r="AH48105">
            <v>0</v>
          </cell>
          <cell r="AI48105">
            <v>1</v>
          </cell>
          <cell r="AJ48105">
            <v>1</v>
          </cell>
          <cell r="AK48105">
            <v>1</v>
          </cell>
          <cell r="AL48105">
            <v>1</v>
          </cell>
          <cell r="AM48105">
            <v>1</v>
          </cell>
          <cell r="AN48105">
            <v>1</v>
          </cell>
          <cell r="AO48105">
            <v>1</v>
          </cell>
          <cell r="AP48105">
            <v>1</v>
          </cell>
          <cell r="AQ48105" t="b">
            <v>0</v>
          </cell>
          <cell r="AR48105" t="b">
            <v>0</v>
          </cell>
          <cell r="AS48105" t="b">
            <v>0</v>
          </cell>
          <cell r="AT48105" t="b">
            <v>0</v>
          </cell>
          <cell r="AU48105" t="b">
            <v>0</v>
          </cell>
          <cell r="AV48105" t="b">
            <v>0</v>
          </cell>
          <cell r="AW48105" t="b">
            <v>0</v>
          </cell>
        </row>
        <row r="48106">
          <cell r="S48106" t="str">
            <v>UPTON</v>
          </cell>
          <cell r="AF48106">
            <v>0</v>
          </cell>
          <cell r="AG48106">
            <v>0</v>
          </cell>
          <cell r="AH48106">
            <v>1</v>
          </cell>
          <cell r="AI48106">
            <v>1</v>
          </cell>
          <cell r="AJ48106">
            <v>1</v>
          </cell>
          <cell r="AK48106">
            <v>1</v>
          </cell>
          <cell r="AL48106">
            <v>1</v>
          </cell>
          <cell r="AM48106">
            <v>1</v>
          </cell>
          <cell r="AN48106">
            <v>1</v>
          </cell>
          <cell r="AO48106">
            <v>1</v>
          </cell>
          <cell r="AP48106">
            <v>1</v>
          </cell>
          <cell r="AQ48106" t="b">
            <v>0</v>
          </cell>
          <cell r="AR48106" t="b">
            <v>0</v>
          </cell>
          <cell r="AS48106" t="b">
            <v>0</v>
          </cell>
          <cell r="AT48106" t="b">
            <v>0</v>
          </cell>
          <cell r="AU48106" t="b">
            <v>0</v>
          </cell>
          <cell r="AV48106" t="b">
            <v>0</v>
          </cell>
          <cell r="AW48106" t="b">
            <v>0</v>
          </cell>
        </row>
        <row r="48107">
          <cell r="S48107" t="str">
            <v>WASHINGTON VILLAGE</v>
          </cell>
          <cell r="AF48107">
            <v>0</v>
          </cell>
          <cell r="AG48107">
            <v>0</v>
          </cell>
          <cell r="AH48107">
            <v>0</v>
          </cell>
          <cell r="AI48107">
            <v>0</v>
          </cell>
          <cell r="AJ48107">
            <v>0</v>
          </cell>
          <cell r="AK48107">
            <v>0</v>
          </cell>
          <cell r="AL48107">
            <v>0</v>
          </cell>
          <cell r="AM48107">
            <v>0</v>
          </cell>
          <cell r="AN48107">
            <v>1</v>
          </cell>
          <cell r="AO48107">
            <v>1</v>
          </cell>
          <cell r="AP48107">
            <v>1</v>
          </cell>
          <cell r="AQ48107" t="b">
            <v>0</v>
          </cell>
          <cell r="AR48107" t="b">
            <v>0</v>
          </cell>
          <cell r="AS48107" t="b">
            <v>0</v>
          </cell>
          <cell r="AT48107" t="b">
            <v>0</v>
          </cell>
          <cell r="AU48107" t="b">
            <v>0</v>
          </cell>
          <cell r="AV48107" t="b">
            <v>0</v>
          </cell>
          <cell r="AW48107" t="b">
            <v>0</v>
          </cell>
        </row>
        <row r="48108">
          <cell r="S48108" t="str">
            <v>ARLINGTON</v>
          </cell>
          <cell r="AF48108">
            <v>0</v>
          </cell>
          <cell r="AG48108">
            <v>0</v>
          </cell>
          <cell r="AH48108">
            <v>0</v>
          </cell>
          <cell r="AI48108">
            <v>0</v>
          </cell>
          <cell r="AJ48108">
            <v>0</v>
          </cell>
          <cell r="AK48108">
            <v>0</v>
          </cell>
          <cell r="AL48108">
            <v>0</v>
          </cell>
          <cell r="AM48108">
            <v>1</v>
          </cell>
          <cell r="AN48108">
            <v>1</v>
          </cell>
          <cell r="AO48108">
            <v>1</v>
          </cell>
          <cell r="AP48108">
            <v>1</v>
          </cell>
          <cell r="AQ48108" t="b">
            <v>0</v>
          </cell>
          <cell r="AR48108" t="b">
            <v>0</v>
          </cell>
          <cell r="AS48108" t="b">
            <v>0</v>
          </cell>
          <cell r="AT48108" t="b">
            <v>0</v>
          </cell>
          <cell r="AU48108" t="b">
            <v>0</v>
          </cell>
          <cell r="AV48108" t="b">
            <v>0</v>
          </cell>
          <cell r="AW48108" t="b">
            <v>0</v>
          </cell>
        </row>
        <row r="48109">
          <cell r="S48109" t="str">
            <v>BROOKLYN</v>
          </cell>
          <cell r="AF48109">
            <v>0</v>
          </cell>
          <cell r="AG48109">
            <v>0</v>
          </cell>
          <cell r="AH48109">
            <v>0</v>
          </cell>
          <cell r="AI48109">
            <v>0</v>
          </cell>
          <cell r="AJ48109">
            <v>0</v>
          </cell>
          <cell r="AK48109">
            <v>0</v>
          </cell>
          <cell r="AL48109">
            <v>0</v>
          </cell>
          <cell r="AM48109">
            <v>0</v>
          </cell>
          <cell r="AN48109">
            <v>0</v>
          </cell>
          <cell r="AO48109">
            <v>0</v>
          </cell>
          <cell r="AP48109">
            <v>1</v>
          </cell>
          <cell r="AQ48109" t="b">
            <v>0</v>
          </cell>
          <cell r="AR48109" t="b">
            <v>0</v>
          </cell>
          <cell r="AS48109" t="b">
            <v>0</v>
          </cell>
          <cell r="AT48109" t="b">
            <v>0</v>
          </cell>
          <cell r="AU48109" t="b">
            <v>0</v>
          </cell>
          <cell r="AV48109" t="b">
            <v>0</v>
          </cell>
          <cell r="AW48109" t="b">
            <v>0</v>
          </cell>
        </row>
        <row r="48110">
          <cell r="S48110" t="str">
            <v>WASHINGTON VILLAGE</v>
          </cell>
          <cell r="AF48110">
            <v>0</v>
          </cell>
          <cell r="AG48110">
            <v>1</v>
          </cell>
          <cell r="AH48110">
            <v>1</v>
          </cell>
          <cell r="AI48110">
            <v>1</v>
          </cell>
          <cell r="AJ48110">
            <v>1</v>
          </cell>
          <cell r="AK48110">
            <v>1</v>
          </cell>
          <cell r="AL48110">
            <v>1</v>
          </cell>
          <cell r="AM48110">
            <v>1</v>
          </cell>
          <cell r="AN48110">
            <v>1</v>
          </cell>
          <cell r="AO48110">
            <v>1</v>
          </cell>
          <cell r="AP48110">
            <v>1</v>
          </cell>
          <cell r="AQ48110" t="b">
            <v>0</v>
          </cell>
          <cell r="AR48110" t="b">
            <v>0</v>
          </cell>
          <cell r="AS48110" t="b">
            <v>0</v>
          </cell>
          <cell r="AT48110" t="b">
            <v>0</v>
          </cell>
          <cell r="AU48110" t="b">
            <v>0</v>
          </cell>
          <cell r="AV48110" t="b">
            <v>0</v>
          </cell>
          <cell r="AW48110" t="b">
            <v>0</v>
          </cell>
        </row>
        <row r="48111">
          <cell r="S48111" t="str">
            <v>CARROLL-SOUTH HILTON</v>
          </cell>
          <cell r="AF48111">
            <v>0</v>
          </cell>
          <cell r="AG48111">
            <v>0</v>
          </cell>
          <cell r="AH48111">
            <v>0</v>
          </cell>
          <cell r="AI48111">
            <v>0</v>
          </cell>
          <cell r="AJ48111">
            <v>0</v>
          </cell>
          <cell r="AK48111">
            <v>0</v>
          </cell>
          <cell r="AL48111">
            <v>0</v>
          </cell>
          <cell r="AM48111">
            <v>0</v>
          </cell>
          <cell r="AN48111">
            <v>0</v>
          </cell>
          <cell r="AO48111">
            <v>1</v>
          </cell>
          <cell r="AP48111">
            <v>1</v>
          </cell>
          <cell r="AQ48111" t="b">
            <v>0</v>
          </cell>
          <cell r="AR48111" t="b">
            <v>0</v>
          </cell>
          <cell r="AS48111" t="b">
            <v>0</v>
          </cell>
          <cell r="AT48111" t="b">
            <v>0</v>
          </cell>
          <cell r="AU48111" t="b">
            <v>0</v>
          </cell>
          <cell r="AV48111" t="b">
            <v>0</v>
          </cell>
          <cell r="AW48111" t="b">
            <v>0</v>
          </cell>
        </row>
        <row r="48112">
          <cell r="S48112" t="str">
            <v>SANDTOWN-WINCHESTER</v>
          </cell>
          <cell r="AF48112">
            <v>0</v>
          </cell>
          <cell r="AG48112">
            <v>0</v>
          </cell>
          <cell r="AH48112">
            <v>0</v>
          </cell>
          <cell r="AI48112">
            <v>0</v>
          </cell>
          <cell r="AJ48112">
            <v>0</v>
          </cell>
          <cell r="AK48112">
            <v>0</v>
          </cell>
          <cell r="AL48112">
            <v>0</v>
          </cell>
          <cell r="AM48112">
            <v>0</v>
          </cell>
          <cell r="AN48112">
            <v>0</v>
          </cell>
          <cell r="AO48112">
            <v>1</v>
          </cell>
          <cell r="AP48112">
            <v>1</v>
          </cell>
          <cell r="AQ48112" t="b">
            <v>0</v>
          </cell>
          <cell r="AR48112" t="b">
            <v>0</v>
          </cell>
          <cell r="AS48112" t="b">
            <v>0</v>
          </cell>
          <cell r="AT48112" t="b">
            <v>0</v>
          </cell>
          <cell r="AU48112" t="b">
            <v>0</v>
          </cell>
          <cell r="AV48112" t="b">
            <v>0</v>
          </cell>
          <cell r="AW48112" t="b">
            <v>0</v>
          </cell>
        </row>
        <row r="48113">
          <cell r="S48113" t="str">
            <v>SANDTOWN-WINCHESTER</v>
          </cell>
          <cell r="AF48113">
            <v>1</v>
          </cell>
          <cell r="AG48113">
            <v>1</v>
          </cell>
          <cell r="AH48113">
            <v>1</v>
          </cell>
          <cell r="AI48113">
            <v>1</v>
          </cell>
          <cell r="AJ48113">
            <v>1</v>
          </cell>
          <cell r="AK48113">
            <v>1</v>
          </cell>
          <cell r="AL48113">
            <v>1</v>
          </cell>
          <cell r="AM48113">
            <v>1</v>
          </cell>
          <cell r="AN48113">
            <v>1</v>
          </cell>
          <cell r="AO48113">
            <v>1</v>
          </cell>
          <cell r="AP48113">
            <v>1</v>
          </cell>
          <cell r="AQ48113" t="b">
            <v>0</v>
          </cell>
          <cell r="AR48113" t="b">
            <v>0</v>
          </cell>
          <cell r="AS48113" t="b">
            <v>0</v>
          </cell>
          <cell r="AT48113" t="b">
            <v>0</v>
          </cell>
          <cell r="AU48113" t="b">
            <v>0</v>
          </cell>
          <cell r="AV48113" t="b">
            <v>0</v>
          </cell>
          <cell r="AW48113" t="b">
            <v>0</v>
          </cell>
        </row>
        <row r="48114">
          <cell r="S48114" t="str">
            <v>JOHNSTON SQUARE</v>
          </cell>
          <cell r="AF48114">
            <v>0</v>
          </cell>
          <cell r="AG48114">
            <v>0</v>
          </cell>
          <cell r="AH48114">
            <v>0</v>
          </cell>
          <cell r="AI48114">
            <v>0</v>
          </cell>
          <cell r="AJ48114">
            <v>0</v>
          </cell>
          <cell r="AK48114">
            <v>0</v>
          </cell>
          <cell r="AL48114">
            <v>0</v>
          </cell>
          <cell r="AM48114">
            <v>0</v>
          </cell>
          <cell r="AN48114">
            <v>1</v>
          </cell>
          <cell r="AO48114">
            <v>1</v>
          </cell>
          <cell r="AP48114">
            <v>1</v>
          </cell>
          <cell r="AQ48114" t="b">
            <v>0</v>
          </cell>
          <cell r="AR48114" t="b">
            <v>0</v>
          </cell>
          <cell r="AS48114" t="b">
            <v>0</v>
          </cell>
          <cell r="AT48114" t="b">
            <v>0</v>
          </cell>
          <cell r="AU48114" t="b">
            <v>0</v>
          </cell>
          <cell r="AV48114" t="b">
            <v>0</v>
          </cell>
          <cell r="AW48114" t="b">
            <v>0</v>
          </cell>
        </row>
        <row r="48115">
          <cell r="S48115" t="str">
            <v>MIDDLE EAST</v>
          </cell>
          <cell r="AF48115">
            <v>0</v>
          </cell>
          <cell r="AG48115">
            <v>0</v>
          </cell>
          <cell r="AH48115">
            <v>0</v>
          </cell>
          <cell r="AI48115">
            <v>0</v>
          </cell>
          <cell r="AJ48115">
            <v>0</v>
          </cell>
          <cell r="AK48115">
            <v>0</v>
          </cell>
          <cell r="AL48115">
            <v>0</v>
          </cell>
          <cell r="AM48115">
            <v>0</v>
          </cell>
          <cell r="AN48115">
            <v>0</v>
          </cell>
          <cell r="AO48115">
            <v>1</v>
          </cell>
          <cell r="AP48115">
            <v>1</v>
          </cell>
          <cell r="AQ48115" t="b">
            <v>0</v>
          </cell>
          <cell r="AR48115" t="b">
            <v>0</v>
          </cell>
          <cell r="AS48115" t="b">
            <v>0</v>
          </cell>
          <cell r="AT48115" t="b">
            <v>0</v>
          </cell>
          <cell r="AU48115" t="b">
            <v>0</v>
          </cell>
          <cell r="AV48115" t="b">
            <v>0</v>
          </cell>
          <cell r="AW48115" t="b">
            <v>0</v>
          </cell>
        </row>
        <row r="48116">
          <cell r="S48116" t="str">
            <v>MCELDERRY PARK</v>
          </cell>
          <cell r="AF48116">
            <v>0</v>
          </cell>
          <cell r="AG48116">
            <v>0</v>
          </cell>
          <cell r="AH48116">
            <v>0</v>
          </cell>
          <cell r="AI48116">
            <v>0</v>
          </cell>
          <cell r="AJ48116">
            <v>0</v>
          </cell>
          <cell r="AK48116">
            <v>0</v>
          </cell>
          <cell r="AL48116">
            <v>0</v>
          </cell>
          <cell r="AM48116">
            <v>1</v>
          </cell>
          <cell r="AN48116">
            <v>1</v>
          </cell>
          <cell r="AO48116">
            <v>1</v>
          </cell>
          <cell r="AP48116">
            <v>1</v>
          </cell>
          <cell r="AQ48116" t="b">
            <v>0</v>
          </cell>
          <cell r="AR48116" t="b">
            <v>0</v>
          </cell>
          <cell r="AS48116" t="b">
            <v>0</v>
          </cell>
          <cell r="AT48116" t="b">
            <v>0</v>
          </cell>
          <cell r="AU48116" t="b">
            <v>0</v>
          </cell>
          <cell r="AV48116" t="b">
            <v>0</v>
          </cell>
          <cell r="AW48116" t="b">
            <v>0</v>
          </cell>
        </row>
        <row r="48117">
          <cell r="S48117" t="str">
            <v>BUTCHER'S HILL</v>
          </cell>
          <cell r="AF48117">
            <v>0</v>
          </cell>
          <cell r="AG48117">
            <v>0</v>
          </cell>
          <cell r="AH48117">
            <v>0</v>
          </cell>
          <cell r="AI48117">
            <v>0</v>
          </cell>
          <cell r="AJ48117">
            <v>0</v>
          </cell>
          <cell r="AK48117">
            <v>0</v>
          </cell>
          <cell r="AL48117">
            <v>0</v>
          </cell>
          <cell r="AM48117">
            <v>0</v>
          </cell>
          <cell r="AN48117">
            <v>0</v>
          </cell>
          <cell r="AO48117">
            <v>0</v>
          </cell>
          <cell r="AP48117">
            <v>1</v>
          </cell>
          <cell r="AQ48117" t="b">
            <v>0</v>
          </cell>
          <cell r="AR48117" t="b">
            <v>0</v>
          </cell>
          <cell r="AS48117" t="b">
            <v>0</v>
          </cell>
          <cell r="AT48117" t="b">
            <v>0</v>
          </cell>
          <cell r="AU48117" t="b">
            <v>0</v>
          </cell>
          <cell r="AV48117" t="b">
            <v>0</v>
          </cell>
          <cell r="AW48117" t="b">
            <v>0</v>
          </cell>
        </row>
        <row r="48118">
          <cell r="S48118" t="str">
            <v>MOUNT HOLLY</v>
          </cell>
          <cell r="AF48118">
            <v>0</v>
          </cell>
          <cell r="AG48118">
            <v>0</v>
          </cell>
          <cell r="AH48118">
            <v>0</v>
          </cell>
          <cell r="AI48118">
            <v>0</v>
          </cell>
          <cell r="AJ48118">
            <v>0</v>
          </cell>
          <cell r="AK48118">
            <v>0</v>
          </cell>
          <cell r="AL48118">
            <v>0</v>
          </cell>
          <cell r="AM48118">
            <v>0</v>
          </cell>
          <cell r="AN48118">
            <v>0</v>
          </cell>
          <cell r="AO48118">
            <v>0</v>
          </cell>
          <cell r="AP48118">
            <v>1</v>
          </cell>
          <cell r="AQ48118" t="b">
            <v>0</v>
          </cell>
          <cell r="AR48118" t="b">
            <v>0</v>
          </cell>
          <cell r="AS48118" t="b">
            <v>0</v>
          </cell>
          <cell r="AT48118" t="b">
            <v>0</v>
          </cell>
          <cell r="AU48118" t="b">
            <v>0</v>
          </cell>
          <cell r="AV48118" t="b">
            <v>0</v>
          </cell>
          <cell r="AW48118" t="b">
            <v>0</v>
          </cell>
        </row>
        <row r="48119">
          <cell r="S48119" t="str">
            <v>BARCLAY</v>
          </cell>
          <cell r="AF48119">
            <v>0</v>
          </cell>
          <cell r="AG48119">
            <v>0</v>
          </cell>
          <cell r="AH48119">
            <v>0</v>
          </cell>
          <cell r="AI48119">
            <v>0</v>
          </cell>
          <cell r="AJ48119">
            <v>0</v>
          </cell>
          <cell r="AK48119">
            <v>0</v>
          </cell>
          <cell r="AL48119">
            <v>0</v>
          </cell>
          <cell r="AM48119">
            <v>0</v>
          </cell>
          <cell r="AN48119">
            <v>1</v>
          </cell>
          <cell r="AO48119">
            <v>1</v>
          </cell>
          <cell r="AP48119">
            <v>1</v>
          </cell>
          <cell r="AQ48119" t="b">
            <v>0</v>
          </cell>
          <cell r="AR48119" t="b">
            <v>0</v>
          </cell>
          <cell r="AS48119" t="b">
            <v>0</v>
          </cell>
          <cell r="AT48119" t="b">
            <v>0</v>
          </cell>
          <cell r="AU48119" t="b">
            <v>0</v>
          </cell>
          <cell r="AV48119" t="b">
            <v>0</v>
          </cell>
          <cell r="AW48119" t="b">
            <v>0</v>
          </cell>
        </row>
        <row r="48120">
          <cell r="S48120" t="str">
            <v>COLDSTREAM HOMESTEAD MONTEBELL</v>
          </cell>
          <cell r="AF48120">
            <v>0</v>
          </cell>
          <cell r="AG48120">
            <v>0</v>
          </cell>
          <cell r="AH48120">
            <v>0</v>
          </cell>
          <cell r="AI48120">
            <v>0</v>
          </cell>
          <cell r="AJ48120">
            <v>0</v>
          </cell>
          <cell r="AK48120">
            <v>0</v>
          </cell>
          <cell r="AL48120">
            <v>0</v>
          </cell>
          <cell r="AM48120">
            <v>0</v>
          </cell>
          <cell r="AN48120">
            <v>0</v>
          </cell>
          <cell r="AO48120">
            <v>0</v>
          </cell>
          <cell r="AP48120">
            <v>1</v>
          </cell>
          <cell r="AQ48120" t="b">
            <v>0</v>
          </cell>
          <cell r="AR48120" t="b">
            <v>0</v>
          </cell>
          <cell r="AS48120" t="b">
            <v>0</v>
          </cell>
          <cell r="AT48120" t="b">
            <v>0</v>
          </cell>
          <cell r="AU48120" t="b">
            <v>0</v>
          </cell>
          <cell r="AV48120" t="b">
            <v>0</v>
          </cell>
          <cell r="AW48120" t="b">
            <v>0</v>
          </cell>
        </row>
        <row r="48121">
          <cell r="S48121" t="str">
            <v>CENTRAL PARK HEIGHTS</v>
          </cell>
          <cell r="AF48121">
            <v>0</v>
          </cell>
          <cell r="AG48121">
            <v>0</v>
          </cell>
          <cell r="AH48121">
            <v>0</v>
          </cell>
          <cell r="AI48121">
            <v>0</v>
          </cell>
          <cell r="AJ48121">
            <v>0</v>
          </cell>
          <cell r="AK48121">
            <v>0</v>
          </cell>
          <cell r="AL48121">
            <v>0</v>
          </cell>
          <cell r="AM48121">
            <v>1</v>
          </cell>
          <cell r="AN48121">
            <v>1</v>
          </cell>
          <cell r="AO48121">
            <v>1</v>
          </cell>
          <cell r="AP48121">
            <v>1</v>
          </cell>
          <cell r="AQ48121" t="b">
            <v>0</v>
          </cell>
          <cell r="AR48121" t="b">
            <v>0</v>
          </cell>
          <cell r="AS48121" t="b">
            <v>0</v>
          </cell>
          <cell r="AT48121" t="b">
            <v>0</v>
          </cell>
          <cell r="AU48121" t="b">
            <v>0</v>
          </cell>
          <cell r="AV48121" t="b">
            <v>0</v>
          </cell>
          <cell r="AW48121" t="b">
            <v>0</v>
          </cell>
        </row>
        <row r="48122">
          <cell r="S48122" t="str">
            <v>NORTHWEST COMMUNITY ACTION</v>
          </cell>
          <cell r="AF48122">
            <v>1</v>
          </cell>
          <cell r="AG48122">
            <v>1</v>
          </cell>
          <cell r="AH48122">
            <v>1</v>
          </cell>
          <cell r="AI48122">
            <v>1</v>
          </cell>
          <cell r="AJ48122">
            <v>1</v>
          </cell>
          <cell r="AK48122">
            <v>1</v>
          </cell>
          <cell r="AL48122">
            <v>1</v>
          </cell>
          <cell r="AM48122">
            <v>1</v>
          </cell>
          <cell r="AN48122">
            <v>1</v>
          </cell>
          <cell r="AO48122">
            <v>1</v>
          </cell>
          <cell r="AP48122">
            <v>1</v>
          </cell>
          <cell r="AQ48122" t="b">
            <v>0</v>
          </cell>
          <cell r="AR48122" t="b">
            <v>0</v>
          </cell>
          <cell r="AS48122" t="b">
            <v>0</v>
          </cell>
          <cell r="AT48122" t="b">
            <v>0</v>
          </cell>
          <cell r="AU48122" t="b">
            <v>0</v>
          </cell>
          <cell r="AV48122" t="b">
            <v>0</v>
          </cell>
          <cell r="AW48122" t="b">
            <v>0</v>
          </cell>
        </row>
        <row r="48123">
          <cell r="S48123" t="str">
            <v>WOODBOURNE-MCCABE</v>
          </cell>
          <cell r="AF48123">
            <v>0</v>
          </cell>
          <cell r="AG48123">
            <v>0</v>
          </cell>
          <cell r="AH48123">
            <v>0</v>
          </cell>
          <cell r="AI48123">
            <v>0</v>
          </cell>
          <cell r="AJ48123">
            <v>1</v>
          </cell>
          <cell r="AK48123">
            <v>1</v>
          </cell>
          <cell r="AL48123">
            <v>1</v>
          </cell>
          <cell r="AM48123">
            <v>1</v>
          </cell>
          <cell r="AN48123">
            <v>1</v>
          </cell>
          <cell r="AO48123">
            <v>1</v>
          </cell>
          <cell r="AP48123">
            <v>1</v>
          </cell>
          <cell r="AQ48123" t="b">
            <v>0</v>
          </cell>
          <cell r="AR48123" t="b">
            <v>0</v>
          </cell>
          <cell r="AS48123" t="b">
            <v>0</v>
          </cell>
          <cell r="AT48123" t="b">
            <v>0</v>
          </cell>
          <cell r="AU48123" t="b">
            <v>0</v>
          </cell>
          <cell r="AV48123" t="b">
            <v>0</v>
          </cell>
          <cell r="AW48123" t="b">
            <v>0</v>
          </cell>
        </row>
        <row r="48124">
          <cell r="S48124" t="str">
            <v>GLENHAM-BELFORD</v>
          </cell>
          <cell r="AF48124">
            <v>0</v>
          </cell>
          <cell r="AG48124">
            <v>0</v>
          </cell>
          <cell r="AH48124">
            <v>0</v>
          </cell>
          <cell r="AI48124">
            <v>0</v>
          </cell>
          <cell r="AJ48124">
            <v>0</v>
          </cell>
          <cell r="AK48124">
            <v>0</v>
          </cell>
          <cell r="AL48124">
            <v>0</v>
          </cell>
          <cell r="AM48124">
            <v>0</v>
          </cell>
          <cell r="AN48124">
            <v>0</v>
          </cell>
          <cell r="AO48124">
            <v>0</v>
          </cell>
          <cell r="AP48124">
            <v>1</v>
          </cell>
          <cell r="AQ48124" t="b">
            <v>0</v>
          </cell>
          <cell r="AR48124" t="b">
            <v>0</v>
          </cell>
          <cell r="AS48124" t="b">
            <v>0</v>
          </cell>
          <cell r="AT48124" t="b">
            <v>0</v>
          </cell>
          <cell r="AU48124" t="b">
            <v>0</v>
          </cell>
          <cell r="AV48124" t="b">
            <v>0</v>
          </cell>
          <cell r="AW48124" t="b">
            <v>0</v>
          </cell>
        </row>
        <row r="48125">
          <cell r="S48125" t="str">
            <v>MIDTOWN-EDMONDSON</v>
          </cell>
          <cell r="AF48125">
            <v>1</v>
          </cell>
          <cell r="AG48125">
            <v>1</v>
          </cell>
          <cell r="AH48125">
            <v>1</v>
          </cell>
          <cell r="AI48125">
            <v>1</v>
          </cell>
          <cell r="AJ48125">
            <v>1</v>
          </cell>
          <cell r="AK48125">
            <v>1</v>
          </cell>
          <cell r="AL48125">
            <v>1</v>
          </cell>
          <cell r="AM48125">
            <v>1</v>
          </cell>
          <cell r="AN48125">
            <v>1</v>
          </cell>
          <cell r="AO48125">
            <v>1</v>
          </cell>
          <cell r="AP48125">
            <v>1</v>
          </cell>
          <cell r="AQ48125" t="b">
            <v>0</v>
          </cell>
          <cell r="AR48125" t="b">
            <v>0</v>
          </cell>
          <cell r="AS48125" t="b">
            <v>0</v>
          </cell>
          <cell r="AT48125" t="b">
            <v>0</v>
          </cell>
          <cell r="AU48125" t="b">
            <v>0</v>
          </cell>
          <cell r="AV48125" t="b">
            <v>0</v>
          </cell>
          <cell r="AW48125" t="b">
            <v>0</v>
          </cell>
        </row>
        <row r="48126">
          <cell r="S48126" t="str">
            <v>HARLEM PARK</v>
          </cell>
          <cell r="AF48126">
            <v>0</v>
          </cell>
          <cell r="AG48126">
            <v>0</v>
          </cell>
          <cell r="AH48126">
            <v>0</v>
          </cell>
          <cell r="AI48126">
            <v>0</v>
          </cell>
          <cell r="AJ48126">
            <v>0</v>
          </cell>
          <cell r="AK48126">
            <v>1</v>
          </cell>
          <cell r="AL48126">
            <v>1</v>
          </cell>
          <cell r="AM48126">
            <v>1</v>
          </cell>
          <cell r="AN48126">
            <v>1</v>
          </cell>
          <cell r="AO48126">
            <v>1</v>
          </cell>
          <cell r="AP48126">
            <v>1</v>
          </cell>
          <cell r="AQ48126" t="b">
            <v>0</v>
          </cell>
          <cell r="AR48126" t="b">
            <v>0</v>
          </cell>
          <cell r="AS48126" t="b">
            <v>0</v>
          </cell>
          <cell r="AT48126" t="b">
            <v>0</v>
          </cell>
          <cell r="AU48126" t="b">
            <v>0</v>
          </cell>
          <cell r="AV48126" t="b">
            <v>0</v>
          </cell>
          <cell r="AW48126" t="b">
            <v>0</v>
          </cell>
        </row>
        <row r="48127">
          <cell r="S48127" t="str">
            <v>POPPLETON</v>
          </cell>
          <cell r="AF48127">
            <v>0</v>
          </cell>
          <cell r="AG48127">
            <v>0</v>
          </cell>
          <cell r="AH48127">
            <v>0</v>
          </cell>
          <cell r="AI48127">
            <v>0</v>
          </cell>
          <cell r="AJ48127">
            <v>0</v>
          </cell>
          <cell r="AK48127">
            <v>0</v>
          </cell>
          <cell r="AL48127">
            <v>0</v>
          </cell>
          <cell r="AM48127">
            <v>0</v>
          </cell>
          <cell r="AN48127">
            <v>0</v>
          </cell>
          <cell r="AO48127">
            <v>1</v>
          </cell>
          <cell r="AP48127">
            <v>1</v>
          </cell>
          <cell r="AQ48127" t="b">
            <v>0</v>
          </cell>
          <cell r="AR48127" t="b">
            <v>0</v>
          </cell>
          <cell r="AS48127" t="b">
            <v>0</v>
          </cell>
          <cell r="AT48127" t="b">
            <v>0</v>
          </cell>
          <cell r="AU48127" t="b">
            <v>0</v>
          </cell>
          <cell r="AV48127" t="b">
            <v>0</v>
          </cell>
          <cell r="AW48127" t="b">
            <v>0</v>
          </cell>
        </row>
        <row r="48128">
          <cell r="S48128" t="str">
            <v>MILTON-MONTFORD</v>
          </cell>
          <cell r="AF48128">
            <v>0</v>
          </cell>
          <cell r="AG48128">
            <v>0</v>
          </cell>
          <cell r="AH48128">
            <v>0</v>
          </cell>
          <cell r="AI48128">
            <v>0</v>
          </cell>
          <cell r="AJ48128">
            <v>0</v>
          </cell>
          <cell r="AK48128">
            <v>0</v>
          </cell>
          <cell r="AL48128">
            <v>0</v>
          </cell>
          <cell r="AM48128">
            <v>0</v>
          </cell>
          <cell r="AN48128">
            <v>0</v>
          </cell>
          <cell r="AO48128">
            <v>1</v>
          </cell>
          <cell r="AP48128">
            <v>1</v>
          </cell>
          <cell r="AQ48128" t="b">
            <v>0</v>
          </cell>
          <cell r="AR48128" t="b">
            <v>0</v>
          </cell>
          <cell r="AS48128" t="b">
            <v>0</v>
          </cell>
          <cell r="AT48128" t="b">
            <v>0</v>
          </cell>
          <cell r="AU48128" t="b">
            <v>0</v>
          </cell>
          <cell r="AV48128" t="b">
            <v>0</v>
          </cell>
          <cell r="AW48128" t="b">
            <v>0</v>
          </cell>
        </row>
        <row r="48129">
          <cell r="S48129" t="str">
            <v>MCELDERRY PARK</v>
          </cell>
          <cell r="AF48129">
            <v>0</v>
          </cell>
          <cell r="AG48129">
            <v>0</v>
          </cell>
          <cell r="AH48129">
            <v>0</v>
          </cell>
          <cell r="AI48129">
            <v>0</v>
          </cell>
          <cell r="AJ48129">
            <v>0</v>
          </cell>
          <cell r="AK48129">
            <v>0</v>
          </cell>
          <cell r="AL48129">
            <v>0</v>
          </cell>
          <cell r="AM48129">
            <v>0</v>
          </cell>
          <cell r="AN48129">
            <v>0</v>
          </cell>
          <cell r="AO48129">
            <v>1</v>
          </cell>
          <cell r="AP48129">
            <v>1</v>
          </cell>
          <cell r="AQ48129" t="b">
            <v>0</v>
          </cell>
          <cell r="AR48129" t="b">
            <v>0</v>
          </cell>
          <cell r="AS48129" t="b">
            <v>0</v>
          </cell>
          <cell r="AT48129" t="b">
            <v>0</v>
          </cell>
          <cell r="AU48129" t="b">
            <v>0</v>
          </cell>
          <cell r="AV48129" t="b">
            <v>0</v>
          </cell>
          <cell r="AW48129" t="b">
            <v>0</v>
          </cell>
        </row>
        <row r="48130">
          <cell r="S48130" t="str">
            <v>ARLINGTON</v>
          </cell>
          <cell r="AF48130">
            <v>0</v>
          </cell>
          <cell r="AG48130">
            <v>0</v>
          </cell>
          <cell r="AH48130">
            <v>0</v>
          </cell>
          <cell r="AI48130">
            <v>0</v>
          </cell>
          <cell r="AJ48130">
            <v>0</v>
          </cell>
          <cell r="AK48130">
            <v>0</v>
          </cell>
          <cell r="AL48130">
            <v>0</v>
          </cell>
          <cell r="AM48130">
            <v>1</v>
          </cell>
          <cell r="AN48130">
            <v>1</v>
          </cell>
          <cell r="AO48130">
            <v>1</v>
          </cell>
          <cell r="AP48130">
            <v>1</v>
          </cell>
          <cell r="AQ48130" t="b">
            <v>0</v>
          </cell>
          <cell r="AR48130" t="b">
            <v>0</v>
          </cell>
          <cell r="AS48130" t="b">
            <v>0</v>
          </cell>
          <cell r="AT48130" t="b">
            <v>0</v>
          </cell>
          <cell r="AU48130" t="b">
            <v>0</v>
          </cell>
          <cell r="AV48130" t="b">
            <v>0</v>
          </cell>
          <cell r="AW48130" t="b">
            <v>0</v>
          </cell>
        </row>
        <row r="48131">
          <cell r="S48131" t="str">
            <v>CENTRAL PARK HEIGHTS</v>
          </cell>
          <cell r="AF48131">
            <v>1</v>
          </cell>
          <cell r="AG48131">
            <v>1</v>
          </cell>
          <cell r="AH48131">
            <v>1</v>
          </cell>
          <cell r="AI48131">
            <v>1</v>
          </cell>
          <cell r="AJ48131">
            <v>1</v>
          </cell>
          <cell r="AK48131">
            <v>1</v>
          </cell>
          <cell r="AL48131">
            <v>1</v>
          </cell>
          <cell r="AM48131">
            <v>1</v>
          </cell>
          <cell r="AN48131">
            <v>1</v>
          </cell>
          <cell r="AO48131">
            <v>1</v>
          </cell>
          <cell r="AP48131">
            <v>1</v>
          </cell>
          <cell r="AQ48131" t="b">
            <v>0</v>
          </cell>
          <cell r="AR48131" t="b">
            <v>0</v>
          </cell>
          <cell r="AS48131" t="b">
            <v>0</v>
          </cell>
          <cell r="AT48131" t="b">
            <v>0</v>
          </cell>
          <cell r="AU48131" t="b">
            <v>0</v>
          </cell>
          <cell r="AV48131" t="b">
            <v>0</v>
          </cell>
          <cell r="AW48131" t="b">
            <v>0</v>
          </cell>
        </row>
        <row r="48132">
          <cell r="S48132" t="str">
            <v>CENTRAL PARK HEIGHTS</v>
          </cell>
          <cell r="AF48132">
            <v>0</v>
          </cell>
          <cell r="AG48132">
            <v>0</v>
          </cell>
          <cell r="AH48132">
            <v>0</v>
          </cell>
          <cell r="AI48132">
            <v>0</v>
          </cell>
          <cell r="AJ48132">
            <v>0</v>
          </cell>
          <cell r="AK48132">
            <v>0</v>
          </cell>
          <cell r="AL48132">
            <v>0</v>
          </cell>
          <cell r="AM48132">
            <v>0</v>
          </cell>
          <cell r="AN48132">
            <v>1</v>
          </cell>
          <cell r="AO48132">
            <v>1</v>
          </cell>
          <cell r="AP48132">
            <v>1</v>
          </cell>
          <cell r="AQ48132" t="b">
            <v>0</v>
          </cell>
          <cell r="AR48132" t="b">
            <v>0</v>
          </cell>
          <cell r="AS48132" t="b">
            <v>0</v>
          </cell>
          <cell r="AT48132" t="b">
            <v>0</v>
          </cell>
          <cell r="AU48132" t="b">
            <v>0</v>
          </cell>
          <cell r="AV48132" t="b">
            <v>0</v>
          </cell>
          <cell r="AW48132" t="b">
            <v>0</v>
          </cell>
        </row>
        <row r="48133">
          <cell r="S48133" t="str">
            <v>MORRELL PARK</v>
          </cell>
          <cell r="AF48133">
            <v>0</v>
          </cell>
          <cell r="AG48133">
            <v>0</v>
          </cell>
          <cell r="AH48133">
            <v>0</v>
          </cell>
          <cell r="AI48133">
            <v>0</v>
          </cell>
          <cell r="AJ48133">
            <v>0</v>
          </cell>
          <cell r="AK48133">
            <v>0</v>
          </cell>
          <cell r="AL48133">
            <v>0</v>
          </cell>
          <cell r="AM48133">
            <v>1</v>
          </cell>
          <cell r="AN48133">
            <v>1</v>
          </cell>
          <cell r="AO48133">
            <v>1</v>
          </cell>
          <cell r="AP48133">
            <v>1</v>
          </cell>
          <cell r="AQ48133" t="b">
            <v>0</v>
          </cell>
          <cell r="AR48133" t="b">
            <v>0</v>
          </cell>
          <cell r="AS48133" t="b">
            <v>0</v>
          </cell>
          <cell r="AT48133" t="b">
            <v>0</v>
          </cell>
          <cell r="AU48133" t="b">
            <v>0</v>
          </cell>
          <cell r="AV48133" t="b">
            <v>0</v>
          </cell>
          <cell r="AW48133" t="b">
            <v>0</v>
          </cell>
        </row>
        <row r="48134">
          <cell r="S48134" t="str">
            <v>BROADWAY EAST</v>
          </cell>
          <cell r="AF48134">
            <v>1</v>
          </cell>
          <cell r="AG48134">
            <v>1</v>
          </cell>
          <cell r="AH48134">
            <v>1</v>
          </cell>
          <cell r="AI48134">
            <v>1</v>
          </cell>
          <cell r="AJ48134">
            <v>1</v>
          </cell>
          <cell r="AK48134">
            <v>1</v>
          </cell>
          <cell r="AL48134">
            <v>1</v>
          </cell>
          <cell r="AM48134">
            <v>1</v>
          </cell>
          <cell r="AN48134">
            <v>1</v>
          </cell>
          <cell r="AO48134">
            <v>1</v>
          </cell>
          <cell r="AP48134">
            <v>1</v>
          </cell>
          <cell r="AQ48134" t="b">
            <v>0</v>
          </cell>
          <cell r="AR48134" t="b">
            <v>0</v>
          </cell>
          <cell r="AS48134" t="b">
            <v>0</v>
          </cell>
          <cell r="AT48134" t="b">
            <v>0</v>
          </cell>
          <cell r="AU48134" t="b">
            <v>0</v>
          </cell>
          <cell r="AV48134" t="b">
            <v>0</v>
          </cell>
          <cell r="AW48134" t="b">
            <v>0</v>
          </cell>
        </row>
        <row r="48135">
          <cell r="S48135" t="str">
            <v>BROADWAY EAST</v>
          </cell>
          <cell r="AF48135">
            <v>1</v>
          </cell>
          <cell r="AG48135">
            <v>1</v>
          </cell>
          <cell r="AH48135">
            <v>1</v>
          </cell>
          <cell r="AI48135">
            <v>1</v>
          </cell>
          <cell r="AJ48135">
            <v>1</v>
          </cell>
          <cell r="AK48135">
            <v>1</v>
          </cell>
          <cell r="AL48135">
            <v>1</v>
          </cell>
          <cell r="AM48135">
            <v>1</v>
          </cell>
          <cell r="AN48135">
            <v>1</v>
          </cell>
          <cell r="AO48135">
            <v>1</v>
          </cell>
          <cell r="AP48135">
            <v>1</v>
          </cell>
          <cell r="AQ48135" t="b">
            <v>0</v>
          </cell>
          <cell r="AR48135" t="b">
            <v>0</v>
          </cell>
          <cell r="AS48135" t="b">
            <v>0</v>
          </cell>
          <cell r="AT48135" t="b">
            <v>0</v>
          </cell>
          <cell r="AU48135" t="b">
            <v>0</v>
          </cell>
          <cell r="AV48135" t="b">
            <v>0</v>
          </cell>
          <cell r="AW48135" t="b">
            <v>0</v>
          </cell>
        </row>
        <row r="48136">
          <cell r="S48136" t="str">
            <v>EAST BALTIMORE MIDWAY</v>
          </cell>
          <cell r="AF48136">
            <v>1</v>
          </cell>
          <cell r="AG48136">
            <v>1</v>
          </cell>
          <cell r="AH48136">
            <v>1</v>
          </cell>
          <cell r="AI48136">
            <v>1</v>
          </cell>
          <cell r="AJ48136">
            <v>1</v>
          </cell>
          <cell r="AK48136">
            <v>1</v>
          </cell>
          <cell r="AL48136">
            <v>1</v>
          </cell>
          <cell r="AM48136">
            <v>1</v>
          </cell>
          <cell r="AN48136">
            <v>1</v>
          </cell>
          <cell r="AO48136">
            <v>1</v>
          </cell>
          <cell r="AP48136">
            <v>1</v>
          </cell>
          <cell r="AQ48136" t="b">
            <v>0</v>
          </cell>
          <cell r="AR48136" t="b">
            <v>0</v>
          </cell>
          <cell r="AS48136" t="b">
            <v>0</v>
          </cell>
          <cell r="AT48136" t="b">
            <v>0</v>
          </cell>
          <cell r="AU48136" t="b">
            <v>0</v>
          </cell>
          <cell r="AV48136" t="b">
            <v>0</v>
          </cell>
          <cell r="AW48136" t="b">
            <v>0</v>
          </cell>
        </row>
        <row r="48137">
          <cell r="S48137" t="str">
            <v>COLDSTREAM HOMESTEAD MONTEBELL</v>
          </cell>
          <cell r="AF48137">
            <v>1</v>
          </cell>
          <cell r="AG48137">
            <v>1</v>
          </cell>
          <cell r="AH48137">
            <v>1</v>
          </cell>
          <cell r="AI48137">
            <v>1</v>
          </cell>
          <cell r="AJ48137">
            <v>1</v>
          </cell>
          <cell r="AK48137">
            <v>1</v>
          </cell>
          <cell r="AL48137">
            <v>1</v>
          </cell>
          <cell r="AM48137">
            <v>1</v>
          </cell>
          <cell r="AN48137">
            <v>1</v>
          </cell>
          <cell r="AO48137">
            <v>1</v>
          </cell>
          <cell r="AP48137">
            <v>1</v>
          </cell>
          <cell r="AQ48137" t="b">
            <v>0</v>
          </cell>
          <cell r="AR48137" t="b">
            <v>0</v>
          </cell>
          <cell r="AS48137" t="b">
            <v>0</v>
          </cell>
          <cell r="AT48137" t="b">
            <v>0</v>
          </cell>
          <cell r="AU48137" t="b">
            <v>0</v>
          </cell>
          <cell r="AV48137" t="b">
            <v>0</v>
          </cell>
          <cell r="AW48137" t="b">
            <v>0</v>
          </cell>
        </row>
        <row r="48138">
          <cell r="S48138" t="str">
            <v>CENTRAL PARK HEIGHTS</v>
          </cell>
          <cell r="AF48138">
            <v>0</v>
          </cell>
          <cell r="AG48138">
            <v>0</v>
          </cell>
          <cell r="AH48138">
            <v>0</v>
          </cell>
          <cell r="AI48138">
            <v>0</v>
          </cell>
          <cell r="AJ48138">
            <v>0</v>
          </cell>
          <cell r="AK48138">
            <v>0</v>
          </cell>
          <cell r="AL48138">
            <v>1</v>
          </cell>
          <cell r="AM48138">
            <v>1</v>
          </cell>
          <cell r="AN48138">
            <v>1</v>
          </cell>
          <cell r="AO48138">
            <v>1</v>
          </cell>
          <cell r="AP48138">
            <v>1</v>
          </cell>
          <cell r="AQ48138" t="b">
            <v>0</v>
          </cell>
          <cell r="AR48138" t="b">
            <v>0</v>
          </cell>
          <cell r="AS48138" t="b">
            <v>0</v>
          </cell>
          <cell r="AT48138" t="b">
            <v>0</v>
          </cell>
          <cell r="AU48138" t="b">
            <v>0</v>
          </cell>
          <cell r="AV48138" t="b">
            <v>0</v>
          </cell>
          <cell r="AW48138" t="b">
            <v>0</v>
          </cell>
        </row>
        <row r="48139">
          <cell r="S48139" t="str">
            <v>WALTHERSON</v>
          </cell>
          <cell r="AF48139">
            <v>0</v>
          </cell>
          <cell r="AG48139">
            <v>0</v>
          </cell>
          <cell r="AH48139">
            <v>0</v>
          </cell>
          <cell r="AI48139">
            <v>0</v>
          </cell>
          <cell r="AJ48139">
            <v>0</v>
          </cell>
          <cell r="AK48139">
            <v>0</v>
          </cell>
          <cell r="AL48139">
            <v>0</v>
          </cell>
          <cell r="AM48139">
            <v>0</v>
          </cell>
          <cell r="AN48139">
            <v>0</v>
          </cell>
          <cell r="AO48139">
            <v>0</v>
          </cell>
          <cell r="AP48139">
            <v>0</v>
          </cell>
          <cell r="AQ48139" t="b">
            <v>0</v>
          </cell>
          <cell r="AR48139" t="b">
            <v>0</v>
          </cell>
          <cell r="AS48139" t="b">
            <v>0</v>
          </cell>
          <cell r="AT48139" t="b">
            <v>0</v>
          </cell>
          <cell r="AU48139" t="b">
            <v>0</v>
          </cell>
          <cell r="AV48139" t="b">
            <v>0</v>
          </cell>
          <cell r="AW48139" t="b">
            <v>0</v>
          </cell>
        </row>
        <row r="48140">
          <cell r="S48140" t="str">
            <v>WESTPORT</v>
          </cell>
          <cell r="AF48140">
            <v>0</v>
          </cell>
          <cell r="AG48140">
            <v>0</v>
          </cell>
          <cell r="AH48140">
            <v>0</v>
          </cell>
          <cell r="AI48140">
            <v>0</v>
          </cell>
          <cell r="AJ48140">
            <v>0</v>
          </cell>
          <cell r="AK48140">
            <v>0</v>
          </cell>
          <cell r="AL48140">
            <v>0</v>
          </cell>
          <cell r="AM48140">
            <v>0</v>
          </cell>
          <cell r="AN48140">
            <v>1</v>
          </cell>
          <cell r="AO48140">
            <v>1</v>
          </cell>
          <cell r="AP48140">
            <v>1</v>
          </cell>
          <cell r="AQ48140" t="b">
            <v>0</v>
          </cell>
          <cell r="AR48140" t="b">
            <v>0</v>
          </cell>
          <cell r="AS48140" t="b">
            <v>0</v>
          </cell>
          <cell r="AT48140" t="b">
            <v>0</v>
          </cell>
          <cell r="AU48140" t="b">
            <v>0</v>
          </cell>
          <cell r="AV48140" t="b">
            <v>0</v>
          </cell>
          <cell r="AW48140" t="b">
            <v>0</v>
          </cell>
        </row>
        <row r="48141">
          <cell r="S48141" t="str">
            <v>POPPLETON</v>
          </cell>
          <cell r="AF48141">
            <v>0</v>
          </cell>
          <cell r="AG48141">
            <v>0</v>
          </cell>
          <cell r="AH48141">
            <v>0</v>
          </cell>
          <cell r="AI48141">
            <v>0</v>
          </cell>
          <cell r="AJ48141">
            <v>0</v>
          </cell>
          <cell r="AK48141">
            <v>0</v>
          </cell>
          <cell r="AL48141">
            <v>0</v>
          </cell>
          <cell r="AM48141">
            <v>0</v>
          </cell>
          <cell r="AN48141">
            <v>0</v>
          </cell>
          <cell r="AO48141">
            <v>1</v>
          </cell>
          <cell r="AP48141">
            <v>1</v>
          </cell>
          <cell r="AQ48141" t="b">
            <v>0</v>
          </cell>
          <cell r="AR48141" t="b">
            <v>0</v>
          </cell>
          <cell r="AS48141" t="b">
            <v>0</v>
          </cell>
          <cell r="AT48141" t="b">
            <v>0</v>
          </cell>
          <cell r="AU48141" t="b">
            <v>0</v>
          </cell>
          <cell r="AV48141" t="b">
            <v>0</v>
          </cell>
          <cell r="AW48141" t="b">
            <v>0</v>
          </cell>
        </row>
        <row r="48142">
          <cell r="S48142" t="str">
            <v>SBIC</v>
          </cell>
          <cell r="AF48142">
            <v>0</v>
          </cell>
          <cell r="AG48142">
            <v>0</v>
          </cell>
          <cell r="AH48142">
            <v>0</v>
          </cell>
          <cell r="AI48142">
            <v>0</v>
          </cell>
          <cell r="AJ48142">
            <v>0</v>
          </cell>
          <cell r="AK48142">
            <v>0</v>
          </cell>
          <cell r="AL48142">
            <v>0</v>
          </cell>
          <cell r="AM48142">
            <v>0</v>
          </cell>
          <cell r="AN48142">
            <v>0</v>
          </cell>
          <cell r="AO48142">
            <v>0</v>
          </cell>
          <cell r="AP48142">
            <v>1</v>
          </cell>
          <cell r="AQ48142" t="b">
            <v>0</v>
          </cell>
          <cell r="AR48142" t="b">
            <v>0</v>
          </cell>
          <cell r="AS48142" t="b">
            <v>0</v>
          </cell>
          <cell r="AT48142" t="b">
            <v>0</v>
          </cell>
          <cell r="AU48142" t="b">
            <v>0</v>
          </cell>
          <cell r="AV48142" t="b">
            <v>0</v>
          </cell>
          <cell r="AW48142" t="b">
            <v>0</v>
          </cell>
        </row>
        <row r="48143">
          <cell r="S48143" t="str">
            <v>OLIVER</v>
          </cell>
          <cell r="AF48143">
            <v>0</v>
          </cell>
          <cell r="AG48143">
            <v>0</v>
          </cell>
          <cell r="AH48143">
            <v>0</v>
          </cell>
          <cell r="AI48143">
            <v>0</v>
          </cell>
          <cell r="AJ48143">
            <v>0</v>
          </cell>
          <cell r="AK48143">
            <v>0</v>
          </cell>
          <cell r="AL48143">
            <v>0</v>
          </cell>
          <cell r="AM48143">
            <v>0</v>
          </cell>
          <cell r="AN48143">
            <v>0</v>
          </cell>
          <cell r="AO48143">
            <v>1</v>
          </cell>
          <cell r="AP48143">
            <v>1</v>
          </cell>
          <cell r="AQ48143" t="b">
            <v>0</v>
          </cell>
          <cell r="AR48143" t="b">
            <v>0</v>
          </cell>
          <cell r="AS48143" t="b">
            <v>0</v>
          </cell>
          <cell r="AT48143" t="b">
            <v>0</v>
          </cell>
          <cell r="AU48143" t="b">
            <v>0</v>
          </cell>
          <cell r="AV48143" t="b">
            <v>0</v>
          </cell>
          <cell r="AW48143" t="b">
            <v>0</v>
          </cell>
        </row>
        <row r="48144">
          <cell r="S48144" t="str">
            <v>MILLHILL</v>
          </cell>
          <cell r="AF48144">
            <v>0</v>
          </cell>
          <cell r="AG48144">
            <v>0</v>
          </cell>
          <cell r="AH48144">
            <v>0</v>
          </cell>
          <cell r="AI48144">
            <v>0</v>
          </cell>
          <cell r="AJ48144">
            <v>0</v>
          </cell>
          <cell r="AK48144">
            <v>0</v>
          </cell>
          <cell r="AL48144">
            <v>0</v>
          </cell>
          <cell r="AM48144">
            <v>0</v>
          </cell>
          <cell r="AN48144">
            <v>1</v>
          </cell>
          <cell r="AO48144">
            <v>1</v>
          </cell>
          <cell r="AP48144">
            <v>1</v>
          </cell>
          <cell r="AQ48144" t="b">
            <v>0</v>
          </cell>
          <cell r="AR48144" t="b">
            <v>0</v>
          </cell>
          <cell r="AS48144" t="b">
            <v>0</v>
          </cell>
          <cell r="AT48144" t="b">
            <v>0</v>
          </cell>
          <cell r="AU48144" t="b">
            <v>0</v>
          </cell>
          <cell r="AV48144" t="b">
            <v>0</v>
          </cell>
          <cell r="AW48144" t="b">
            <v>0</v>
          </cell>
        </row>
        <row r="48145">
          <cell r="S48145" t="str">
            <v>COPPIN HEIGHTS/ASH-CO-EAST</v>
          </cell>
          <cell r="AF48145">
            <v>1</v>
          </cell>
          <cell r="AG48145">
            <v>1</v>
          </cell>
          <cell r="AH48145">
            <v>1</v>
          </cell>
          <cell r="AI48145">
            <v>1</v>
          </cell>
          <cell r="AJ48145">
            <v>1</v>
          </cell>
          <cell r="AK48145">
            <v>1</v>
          </cell>
          <cell r="AL48145">
            <v>1</v>
          </cell>
          <cell r="AM48145">
            <v>1</v>
          </cell>
          <cell r="AN48145">
            <v>1</v>
          </cell>
          <cell r="AO48145">
            <v>1</v>
          </cell>
          <cell r="AP48145">
            <v>1</v>
          </cell>
          <cell r="AQ48145" t="b">
            <v>0</v>
          </cell>
          <cell r="AR48145" t="b">
            <v>0</v>
          </cell>
          <cell r="AS48145" t="b">
            <v>0</v>
          </cell>
          <cell r="AT48145" t="b">
            <v>0</v>
          </cell>
          <cell r="AU48145" t="b">
            <v>0</v>
          </cell>
          <cell r="AV48145" t="b">
            <v>0</v>
          </cell>
          <cell r="AW48145" t="b">
            <v>0</v>
          </cell>
        </row>
        <row r="48146">
          <cell r="S48146" t="str">
            <v>BARCLAY</v>
          </cell>
          <cell r="AF48146">
            <v>0</v>
          </cell>
          <cell r="AG48146">
            <v>0</v>
          </cell>
          <cell r="AH48146">
            <v>1</v>
          </cell>
          <cell r="AI48146">
            <v>1</v>
          </cell>
          <cell r="AJ48146">
            <v>1</v>
          </cell>
          <cell r="AK48146">
            <v>1</v>
          </cell>
          <cell r="AL48146">
            <v>1</v>
          </cell>
          <cell r="AM48146">
            <v>1</v>
          </cell>
          <cell r="AN48146">
            <v>1</v>
          </cell>
          <cell r="AO48146">
            <v>1</v>
          </cell>
          <cell r="AP48146">
            <v>1</v>
          </cell>
          <cell r="AQ48146" t="b">
            <v>0</v>
          </cell>
          <cell r="AR48146" t="b">
            <v>0</v>
          </cell>
          <cell r="AS48146" t="b">
            <v>0</v>
          </cell>
          <cell r="AT48146" t="b">
            <v>0</v>
          </cell>
          <cell r="AU48146" t="b">
            <v>0</v>
          </cell>
          <cell r="AV48146" t="b">
            <v>0</v>
          </cell>
          <cell r="AW48146" t="b">
            <v>0</v>
          </cell>
        </row>
        <row r="48147">
          <cell r="S48147" t="str">
            <v>CENTRAL PARK HEIGHTS</v>
          </cell>
          <cell r="AF48147">
            <v>1</v>
          </cell>
          <cell r="AG48147">
            <v>1</v>
          </cell>
          <cell r="AH48147">
            <v>1</v>
          </cell>
          <cell r="AI48147">
            <v>1</v>
          </cell>
          <cell r="AJ48147">
            <v>1</v>
          </cell>
          <cell r="AK48147">
            <v>1</v>
          </cell>
          <cell r="AL48147">
            <v>1</v>
          </cell>
          <cell r="AM48147">
            <v>1</v>
          </cell>
          <cell r="AN48147">
            <v>1</v>
          </cell>
          <cell r="AO48147">
            <v>1</v>
          </cell>
          <cell r="AP48147">
            <v>1</v>
          </cell>
          <cell r="AQ48147" t="b">
            <v>0</v>
          </cell>
          <cell r="AR48147" t="b">
            <v>0</v>
          </cell>
          <cell r="AS48147" t="b">
            <v>0</v>
          </cell>
          <cell r="AT48147" t="b">
            <v>0</v>
          </cell>
          <cell r="AU48147" t="b">
            <v>0</v>
          </cell>
          <cell r="AV48147" t="b">
            <v>0</v>
          </cell>
          <cell r="AW48147" t="b">
            <v>0</v>
          </cell>
        </row>
        <row r="48148">
          <cell r="S48148" t="str">
            <v>RICHNOR SPRINGS</v>
          </cell>
          <cell r="AF48148">
            <v>0</v>
          </cell>
          <cell r="AG48148">
            <v>0</v>
          </cell>
          <cell r="AH48148">
            <v>0</v>
          </cell>
          <cell r="AI48148">
            <v>0</v>
          </cell>
          <cell r="AJ48148">
            <v>0</v>
          </cell>
          <cell r="AK48148">
            <v>0</v>
          </cell>
          <cell r="AL48148">
            <v>0</v>
          </cell>
          <cell r="AM48148">
            <v>0</v>
          </cell>
          <cell r="AN48148">
            <v>1</v>
          </cell>
          <cell r="AO48148">
            <v>1</v>
          </cell>
          <cell r="AP48148">
            <v>1</v>
          </cell>
          <cell r="AQ48148" t="b">
            <v>0</v>
          </cell>
          <cell r="AR48148" t="b">
            <v>0</v>
          </cell>
          <cell r="AS48148" t="b">
            <v>0</v>
          </cell>
          <cell r="AT48148" t="b">
            <v>0</v>
          </cell>
          <cell r="AU48148" t="b">
            <v>0</v>
          </cell>
          <cell r="AV48148" t="b">
            <v>0</v>
          </cell>
          <cell r="AW48148" t="b">
            <v>0</v>
          </cell>
        </row>
        <row r="48149">
          <cell r="S48149" t="str">
            <v>GREENSPRING</v>
          </cell>
          <cell r="AF48149">
            <v>0</v>
          </cell>
          <cell r="AG48149">
            <v>0</v>
          </cell>
          <cell r="AH48149">
            <v>1</v>
          </cell>
          <cell r="AI48149">
            <v>1</v>
          </cell>
          <cell r="AJ48149">
            <v>1</v>
          </cell>
          <cell r="AK48149">
            <v>1</v>
          </cell>
          <cell r="AL48149">
            <v>1</v>
          </cell>
          <cell r="AM48149">
            <v>1</v>
          </cell>
          <cell r="AN48149">
            <v>1</v>
          </cell>
          <cell r="AO48149">
            <v>1</v>
          </cell>
          <cell r="AP48149">
            <v>1</v>
          </cell>
          <cell r="AQ48149" t="b">
            <v>0</v>
          </cell>
          <cell r="AR48149" t="b">
            <v>0</v>
          </cell>
          <cell r="AS48149" t="b">
            <v>0</v>
          </cell>
          <cell r="AT48149" t="b">
            <v>0</v>
          </cell>
          <cell r="AU48149" t="b">
            <v>0</v>
          </cell>
          <cell r="AV48149" t="b">
            <v>0</v>
          </cell>
          <cell r="AW48149" t="b">
            <v>0</v>
          </cell>
        </row>
        <row r="48150">
          <cell r="S48150" t="str">
            <v>SANDTOWN-WINCHESTER</v>
          </cell>
          <cell r="AF48150">
            <v>1</v>
          </cell>
          <cell r="AG48150">
            <v>1</v>
          </cell>
          <cell r="AH48150">
            <v>1</v>
          </cell>
          <cell r="AI48150">
            <v>1</v>
          </cell>
          <cell r="AJ48150">
            <v>1</v>
          </cell>
          <cell r="AK48150">
            <v>1</v>
          </cell>
          <cell r="AL48150">
            <v>1</v>
          </cell>
          <cell r="AM48150">
            <v>1</v>
          </cell>
          <cell r="AN48150">
            <v>1</v>
          </cell>
          <cell r="AO48150">
            <v>1</v>
          </cell>
          <cell r="AP48150">
            <v>1</v>
          </cell>
          <cell r="AQ48150" t="b">
            <v>0</v>
          </cell>
          <cell r="AR48150" t="b">
            <v>0</v>
          </cell>
          <cell r="AS48150" t="b">
            <v>0</v>
          </cell>
          <cell r="AT48150" t="b">
            <v>0</v>
          </cell>
          <cell r="AU48150" t="b">
            <v>0</v>
          </cell>
          <cell r="AV48150" t="b">
            <v>0</v>
          </cell>
          <cell r="AW48150" t="b">
            <v>0</v>
          </cell>
        </row>
        <row r="48151">
          <cell r="S48151" t="str">
            <v>MIDTOWN-EDMONDSON</v>
          </cell>
          <cell r="AF48151">
            <v>0</v>
          </cell>
          <cell r="AG48151">
            <v>0</v>
          </cell>
          <cell r="AH48151">
            <v>0</v>
          </cell>
          <cell r="AI48151">
            <v>0</v>
          </cell>
          <cell r="AJ48151">
            <v>0</v>
          </cell>
          <cell r="AK48151">
            <v>1</v>
          </cell>
          <cell r="AL48151">
            <v>1</v>
          </cell>
          <cell r="AM48151">
            <v>1</v>
          </cell>
          <cell r="AN48151">
            <v>1</v>
          </cell>
          <cell r="AO48151">
            <v>1</v>
          </cell>
          <cell r="AP48151">
            <v>1</v>
          </cell>
          <cell r="AQ48151" t="b">
            <v>0</v>
          </cell>
          <cell r="AR48151" t="b">
            <v>0</v>
          </cell>
          <cell r="AS48151" t="b">
            <v>0</v>
          </cell>
          <cell r="AT48151" t="b">
            <v>0</v>
          </cell>
          <cell r="AU48151" t="b">
            <v>0</v>
          </cell>
          <cell r="AV48151" t="b">
            <v>0</v>
          </cell>
          <cell r="AW48151" t="b">
            <v>0</v>
          </cell>
        </row>
        <row r="48152">
          <cell r="S48152" t="str">
            <v>MIDTOWN-EDMONDSON</v>
          </cell>
          <cell r="AF48152">
            <v>0</v>
          </cell>
          <cell r="AG48152">
            <v>0</v>
          </cell>
          <cell r="AH48152">
            <v>0</v>
          </cell>
          <cell r="AI48152">
            <v>0</v>
          </cell>
          <cell r="AJ48152">
            <v>1</v>
          </cell>
          <cell r="AK48152">
            <v>1</v>
          </cell>
          <cell r="AL48152">
            <v>1</v>
          </cell>
          <cell r="AM48152">
            <v>1</v>
          </cell>
          <cell r="AN48152">
            <v>1</v>
          </cell>
          <cell r="AO48152">
            <v>1</v>
          </cell>
          <cell r="AP48152">
            <v>1</v>
          </cell>
          <cell r="AQ48152" t="b">
            <v>0</v>
          </cell>
          <cell r="AR48152" t="b">
            <v>0</v>
          </cell>
          <cell r="AS48152" t="b">
            <v>0</v>
          </cell>
          <cell r="AT48152" t="b">
            <v>0</v>
          </cell>
          <cell r="AU48152" t="b">
            <v>0</v>
          </cell>
          <cell r="AV48152" t="b">
            <v>0</v>
          </cell>
          <cell r="AW48152" t="b">
            <v>0</v>
          </cell>
        </row>
        <row r="48153">
          <cell r="S48153" t="str">
            <v>MIDTOWN-EDMONDSON</v>
          </cell>
          <cell r="AF48153">
            <v>0</v>
          </cell>
          <cell r="AG48153">
            <v>0</v>
          </cell>
          <cell r="AH48153">
            <v>0</v>
          </cell>
          <cell r="AI48153">
            <v>0</v>
          </cell>
          <cell r="AJ48153">
            <v>0</v>
          </cell>
          <cell r="AK48153">
            <v>0</v>
          </cell>
          <cell r="AL48153">
            <v>0</v>
          </cell>
          <cell r="AM48153">
            <v>0</v>
          </cell>
          <cell r="AN48153">
            <v>0</v>
          </cell>
          <cell r="AO48153">
            <v>1</v>
          </cell>
          <cell r="AP48153">
            <v>1</v>
          </cell>
          <cell r="AQ48153" t="b">
            <v>0</v>
          </cell>
          <cell r="AR48153" t="b">
            <v>0</v>
          </cell>
          <cell r="AS48153" t="b">
            <v>0</v>
          </cell>
          <cell r="AT48153" t="b">
            <v>0</v>
          </cell>
          <cell r="AU48153" t="b">
            <v>0</v>
          </cell>
          <cell r="AV48153" t="b">
            <v>0</v>
          </cell>
          <cell r="AW48153" t="b">
            <v>0</v>
          </cell>
        </row>
        <row r="48154">
          <cell r="S48154" t="str">
            <v>MIDTOWN-EDMONDSON</v>
          </cell>
          <cell r="AF48154">
            <v>1</v>
          </cell>
          <cell r="AG48154">
            <v>1</v>
          </cell>
          <cell r="AH48154">
            <v>1</v>
          </cell>
          <cell r="AI48154">
            <v>1</v>
          </cell>
          <cell r="AJ48154">
            <v>1</v>
          </cell>
          <cell r="AK48154">
            <v>1</v>
          </cell>
          <cell r="AL48154">
            <v>1</v>
          </cell>
          <cell r="AM48154">
            <v>1</v>
          </cell>
          <cell r="AN48154">
            <v>1</v>
          </cell>
          <cell r="AO48154">
            <v>1</v>
          </cell>
          <cell r="AP48154">
            <v>1</v>
          </cell>
          <cell r="AQ48154" t="b">
            <v>0</v>
          </cell>
          <cell r="AR48154" t="b">
            <v>0</v>
          </cell>
          <cell r="AS48154" t="b">
            <v>0</v>
          </cell>
          <cell r="AT48154" t="b">
            <v>0</v>
          </cell>
          <cell r="AU48154" t="b">
            <v>0</v>
          </cell>
          <cell r="AV48154" t="b">
            <v>0</v>
          </cell>
          <cell r="AW48154" t="b">
            <v>0</v>
          </cell>
        </row>
        <row r="48155">
          <cell r="S48155" t="str">
            <v>UPTON</v>
          </cell>
          <cell r="AF48155">
            <v>1</v>
          </cell>
          <cell r="AG48155">
            <v>1</v>
          </cell>
          <cell r="AH48155">
            <v>1</v>
          </cell>
          <cell r="AI48155">
            <v>1</v>
          </cell>
          <cell r="AJ48155">
            <v>1</v>
          </cell>
          <cell r="AK48155">
            <v>1</v>
          </cell>
          <cell r="AL48155">
            <v>1</v>
          </cell>
          <cell r="AM48155">
            <v>1</v>
          </cell>
          <cell r="AN48155">
            <v>1</v>
          </cell>
          <cell r="AO48155">
            <v>1</v>
          </cell>
          <cell r="AP48155">
            <v>1</v>
          </cell>
          <cell r="AQ48155" t="b">
            <v>0</v>
          </cell>
          <cell r="AR48155" t="b">
            <v>0</v>
          </cell>
          <cell r="AS48155" t="b">
            <v>0</v>
          </cell>
          <cell r="AT48155" t="b">
            <v>0</v>
          </cell>
          <cell r="AU48155" t="b">
            <v>0</v>
          </cell>
          <cell r="AV48155" t="b">
            <v>0</v>
          </cell>
          <cell r="AW48155" t="b">
            <v>0</v>
          </cell>
        </row>
        <row r="48156">
          <cell r="S48156" t="str">
            <v>SHIPLEY HILL</v>
          </cell>
          <cell r="AF48156">
            <v>1</v>
          </cell>
          <cell r="AG48156">
            <v>1</v>
          </cell>
          <cell r="AH48156">
            <v>1</v>
          </cell>
          <cell r="AI48156">
            <v>1</v>
          </cell>
          <cell r="AJ48156">
            <v>1</v>
          </cell>
          <cell r="AK48156">
            <v>1</v>
          </cell>
          <cell r="AL48156">
            <v>1</v>
          </cell>
          <cell r="AM48156">
            <v>1</v>
          </cell>
          <cell r="AN48156">
            <v>1</v>
          </cell>
          <cell r="AO48156">
            <v>1</v>
          </cell>
          <cell r="AP48156">
            <v>1</v>
          </cell>
          <cell r="AQ48156" t="b">
            <v>0</v>
          </cell>
          <cell r="AR48156" t="b">
            <v>0</v>
          </cell>
          <cell r="AS48156" t="b">
            <v>0</v>
          </cell>
          <cell r="AT48156" t="b">
            <v>0</v>
          </cell>
          <cell r="AU48156" t="b">
            <v>0</v>
          </cell>
          <cell r="AV48156" t="b">
            <v>0</v>
          </cell>
          <cell r="AW48156" t="b">
            <v>0</v>
          </cell>
        </row>
        <row r="48157">
          <cell r="S48157" t="str">
            <v>KRESSON</v>
          </cell>
          <cell r="AF48157">
            <v>0</v>
          </cell>
          <cell r="AG48157">
            <v>0</v>
          </cell>
          <cell r="AH48157">
            <v>0</v>
          </cell>
          <cell r="AI48157">
            <v>0</v>
          </cell>
          <cell r="AJ48157">
            <v>0</v>
          </cell>
          <cell r="AK48157">
            <v>0</v>
          </cell>
          <cell r="AL48157">
            <v>0</v>
          </cell>
          <cell r="AM48157">
            <v>0</v>
          </cell>
          <cell r="AN48157">
            <v>0</v>
          </cell>
          <cell r="AO48157">
            <v>1</v>
          </cell>
          <cell r="AP48157">
            <v>1</v>
          </cell>
          <cell r="AQ48157" t="b">
            <v>0</v>
          </cell>
          <cell r="AR48157" t="b">
            <v>0</v>
          </cell>
          <cell r="AS48157" t="b">
            <v>0</v>
          </cell>
          <cell r="AT48157" t="b">
            <v>0</v>
          </cell>
          <cell r="AU48157" t="b">
            <v>0</v>
          </cell>
          <cell r="AV48157" t="b">
            <v>0</v>
          </cell>
          <cell r="AW48157" t="b">
            <v>0</v>
          </cell>
        </row>
        <row r="48158">
          <cell r="S48158" t="str">
            <v>SANDTOWN-WINCHESTER</v>
          </cell>
          <cell r="AF48158">
            <v>0</v>
          </cell>
          <cell r="AG48158">
            <v>0</v>
          </cell>
          <cell r="AH48158">
            <v>0</v>
          </cell>
          <cell r="AI48158">
            <v>0</v>
          </cell>
          <cell r="AJ48158">
            <v>0</v>
          </cell>
          <cell r="AK48158">
            <v>0</v>
          </cell>
          <cell r="AL48158">
            <v>0</v>
          </cell>
          <cell r="AM48158">
            <v>0</v>
          </cell>
          <cell r="AN48158">
            <v>0</v>
          </cell>
          <cell r="AO48158">
            <v>0</v>
          </cell>
          <cell r="AP48158">
            <v>1</v>
          </cell>
          <cell r="AQ48158" t="b">
            <v>0</v>
          </cell>
          <cell r="AR48158" t="b">
            <v>0</v>
          </cell>
          <cell r="AS48158" t="b">
            <v>0</v>
          </cell>
          <cell r="AT48158" t="b">
            <v>0</v>
          </cell>
          <cell r="AU48158" t="b">
            <v>0</v>
          </cell>
          <cell r="AV48158" t="b">
            <v>0</v>
          </cell>
          <cell r="AW48158" t="b">
            <v>0</v>
          </cell>
        </row>
        <row r="48159">
          <cell r="S48159" t="str">
            <v>SANDTOWN-WINCHESTER</v>
          </cell>
          <cell r="AF48159">
            <v>0</v>
          </cell>
          <cell r="AG48159">
            <v>0</v>
          </cell>
          <cell r="AH48159">
            <v>0</v>
          </cell>
          <cell r="AI48159">
            <v>0</v>
          </cell>
          <cell r="AJ48159">
            <v>0</v>
          </cell>
          <cell r="AK48159">
            <v>0</v>
          </cell>
          <cell r="AL48159">
            <v>1</v>
          </cell>
          <cell r="AM48159">
            <v>1</v>
          </cell>
          <cell r="AN48159">
            <v>1</v>
          </cell>
          <cell r="AO48159">
            <v>1</v>
          </cell>
          <cell r="AP48159">
            <v>1</v>
          </cell>
          <cell r="AQ48159" t="b">
            <v>0</v>
          </cell>
          <cell r="AR48159" t="b">
            <v>0</v>
          </cell>
          <cell r="AS48159" t="b">
            <v>0</v>
          </cell>
          <cell r="AT48159" t="b">
            <v>0</v>
          </cell>
          <cell r="AU48159" t="b">
            <v>0</v>
          </cell>
          <cell r="AV48159" t="b">
            <v>0</v>
          </cell>
          <cell r="AW48159" t="b">
            <v>0</v>
          </cell>
        </row>
        <row r="48160">
          <cell r="S48160" t="str">
            <v>SANDTOWN-WINCHESTER</v>
          </cell>
          <cell r="AF48160">
            <v>1</v>
          </cell>
          <cell r="AG48160">
            <v>1</v>
          </cell>
          <cell r="AH48160">
            <v>1</v>
          </cell>
          <cell r="AI48160">
            <v>1</v>
          </cell>
          <cell r="AJ48160">
            <v>1</v>
          </cell>
          <cell r="AK48160">
            <v>1</v>
          </cell>
          <cell r="AL48160">
            <v>1</v>
          </cell>
          <cell r="AM48160">
            <v>1</v>
          </cell>
          <cell r="AN48160">
            <v>1</v>
          </cell>
          <cell r="AO48160">
            <v>1</v>
          </cell>
          <cell r="AP48160">
            <v>1</v>
          </cell>
          <cell r="AQ48160" t="b">
            <v>0</v>
          </cell>
          <cell r="AR48160" t="b">
            <v>0</v>
          </cell>
          <cell r="AS48160" t="b">
            <v>0</v>
          </cell>
          <cell r="AT48160" t="b">
            <v>0</v>
          </cell>
          <cell r="AU48160" t="b">
            <v>0</v>
          </cell>
          <cell r="AV48160" t="b">
            <v>0</v>
          </cell>
          <cell r="AW48160" t="b">
            <v>0</v>
          </cell>
        </row>
        <row r="48161">
          <cell r="S48161" t="str">
            <v>HARLEM PARK</v>
          </cell>
          <cell r="AF48161">
            <v>0</v>
          </cell>
          <cell r="AG48161">
            <v>0</v>
          </cell>
          <cell r="AH48161">
            <v>1</v>
          </cell>
          <cell r="AI48161">
            <v>1</v>
          </cell>
          <cell r="AJ48161">
            <v>1</v>
          </cell>
          <cell r="AK48161">
            <v>1</v>
          </cell>
          <cell r="AL48161">
            <v>1</v>
          </cell>
          <cell r="AM48161">
            <v>1</v>
          </cell>
          <cell r="AN48161">
            <v>1</v>
          </cell>
          <cell r="AO48161">
            <v>1</v>
          </cell>
          <cell r="AP48161">
            <v>1</v>
          </cell>
          <cell r="AQ48161" t="b">
            <v>0</v>
          </cell>
          <cell r="AR48161" t="b">
            <v>0</v>
          </cell>
          <cell r="AS48161" t="b">
            <v>0</v>
          </cell>
          <cell r="AT48161" t="b">
            <v>0</v>
          </cell>
          <cell r="AU48161" t="b">
            <v>0</v>
          </cell>
          <cell r="AV48161" t="b">
            <v>0</v>
          </cell>
          <cell r="AW48161" t="b">
            <v>0</v>
          </cell>
        </row>
        <row r="48162">
          <cell r="S48162" t="str">
            <v>MCELDERRY PARK</v>
          </cell>
          <cell r="AF48162">
            <v>0</v>
          </cell>
          <cell r="AG48162">
            <v>0</v>
          </cell>
          <cell r="AH48162">
            <v>0</v>
          </cell>
          <cell r="AI48162">
            <v>0</v>
          </cell>
          <cell r="AJ48162">
            <v>0</v>
          </cell>
          <cell r="AK48162">
            <v>0</v>
          </cell>
          <cell r="AL48162">
            <v>0</v>
          </cell>
          <cell r="AM48162">
            <v>0</v>
          </cell>
          <cell r="AN48162">
            <v>0</v>
          </cell>
          <cell r="AO48162">
            <v>1</v>
          </cell>
          <cell r="AP48162">
            <v>1</v>
          </cell>
          <cell r="AQ48162" t="b">
            <v>0</v>
          </cell>
          <cell r="AR48162" t="b">
            <v>0</v>
          </cell>
          <cell r="AS48162" t="b">
            <v>0</v>
          </cell>
          <cell r="AT48162" t="b">
            <v>0</v>
          </cell>
          <cell r="AU48162" t="b">
            <v>0</v>
          </cell>
          <cell r="AV48162" t="b">
            <v>0</v>
          </cell>
          <cell r="AW48162" t="b">
            <v>0</v>
          </cell>
        </row>
        <row r="48163">
          <cell r="S48163" t="str">
            <v>MIDDLE EAST</v>
          </cell>
          <cell r="AF48163">
            <v>0</v>
          </cell>
          <cell r="AG48163">
            <v>0</v>
          </cell>
          <cell r="AH48163">
            <v>0</v>
          </cell>
          <cell r="AI48163">
            <v>0</v>
          </cell>
          <cell r="AJ48163">
            <v>0</v>
          </cell>
          <cell r="AK48163">
            <v>0</v>
          </cell>
          <cell r="AL48163">
            <v>0</v>
          </cell>
          <cell r="AM48163">
            <v>0</v>
          </cell>
          <cell r="AN48163">
            <v>0</v>
          </cell>
          <cell r="AO48163">
            <v>0</v>
          </cell>
          <cell r="AP48163">
            <v>1</v>
          </cell>
          <cell r="AQ48163" t="b">
            <v>0</v>
          </cell>
          <cell r="AR48163" t="b">
            <v>0</v>
          </cell>
          <cell r="AS48163" t="b">
            <v>0</v>
          </cell>
          <cell r="AT48163" t="b">
            <v>0</v>
          </cell>
          <cell r="AU48163" t="b">
            <v>0</v>
          </cell>
          <cell r="AV48163" t="b">
            <v>0</v>
          </cell>
          <cell r="AW48163" t="b">
            <v>0</v>
          </cell>
        </row>
        <row r="48164">
          <cell r="S48164" t="str">
            <v>MCELDERRY PARK</v>
          </cell>
          <cell r="AF48164">
            <v>0</v>
          </cell>
          <cell r="AG48164">
            <v>0</v>
          </cell>
          <cell r="AH48164">
            <v>0</v>
          </cell>
          <cell r="AI48164">
            <v>0</v>
          </cell>
          <cell r="AJ48164">
            <v>0</v>
          </cell>
          <cell r="AK48164">
            <v>0</v>
          </cell>
          <cell r="AL48164">
            <v>0</v>
          </cell>
          <cell r="AM48164">
            <v>0</v>
          </cell>
          <cell r="AN48164">
            <v>0</v>
          </cell>
          <cell r="AO48164">
            <v>0</v>
          </cell>
          <cell r="AP48164">
            <v>1</v>
          </cell>
          <cell r="AQ48164" t="b">
            <v>0</v>
          </cell>
          <cell r="AR48164" t="b">
            <v>0</v>
          </cell>
          <cell r="AS48164" t="b">
            <v>0</v>
          </cell>
          <cell r="AT48164" t="b">
            <v>0</v>
          </cell>
          <cell r="AU48164" t="b">
            <v>0</v>
          </cell>
          <cell r="AV48164" t="b">
            <v>0</v>
          </cell>
          <cell r="AW48164" t="b">
            <v>0</v>
          </cell>
        </row>
        <row r="48165">
          <cell r="S48165" t="str">
            <v>HARWOOD</v>
          </cell>
          <cell r="AF48165">
            <v>0</v>
          </cell>
          <cell r="AG48165">
            <v>0</v>
          </cell>
          <cell r="AH48165">
            <v>0</v>
          </cell>
          <cell r="AI48165">
            <v>0</v>
          </cell>
          <cell r="AJ48165">
            <v>0</v>
          </cell>
          <cell r="AK48165">
            <v>0</v>
          </cell>
          <cell r="AL48165">
            <v>0</v>
          </cell>
          <cell r="AM48165">
            <v>0</v>
          </cell>
          <cell r="AN48165">
            <v>0</v>
          </cell>
          <cell r="AO48165">
            <v>1</v>
          </cell>
          <cell r="AP48165">
            <v>1</v>
          </cell>
          <cell r="AQ48165" t="b">
            <v>0</v>
          </cell>
          <cell r="AR48165" t="b">
            <v>0</v>
          </cell>
          <cell r="AS48165" t="b">
            <v>0</v>
          </cell>
          <cell r="AT48165" t="b">
            <v>0</v>
          </cell>
          <cell r="AU48165" t="b">
            <v>0</v>
          </cell>
          <cell r="AV48165" t="b">
            <v>0</v>
          </cell>
          <cell r="AW48165" t="b">
            <v>0</v>
          </cell>
        </row>
        <row r="48166">
          <cell r="S48166" t="str">
            <v>SANDTOWN-WINCHESTER</v>
          </cell>
          <cell r="AF48166">
            <v>0</v>
          </cell>
          <cell r="AG48166">
            <v>0</v>
          </cell>
          <cell r="AH48166">
            <v>0</v>
          </cell>
          <cell r="AI48166">
            <v>0</v>
          </cell>
          <cell r="AJ48166">
            <v>0</v>
          </cell>
          <cell r="AK48166">
            <v>0</v>
          </cell>
          <cell r="AL48166">
            <v>0</v>
          </cell>
          <cell r="AM48166">
            <v>0</v>
          </cell>
          <cell r="AN48166">
            <v>1</v>
          </cell>
          <cell r="AO48166">
            <v>1</v>
          </cell>
          <cell r="AP48166">
            <v>1</v>
          </cell>
          <cell r="AQ48166" t="b">
            <v>0</v>
          </cell>
          <cell r="AR48166" t="b">
            <v>0</v>
          </cell>
          <cell r="AS48166" t="b">
            <v>0</v>
          </cell>
          <cell r="AT48166" t="b">
            <v>0</v>
          </cell>
          <cell r="AU48166" t="b">
            <v>0</v>
          </cell>
          <cell r="AV48166" t="b">
            <v>0</v>
          </cell>
          <cell r="AW48166" t="b">
            <v>0</v>
          </cell>
        </row>
        <row r="48167">
          <cell r="S48167" t="str">
            <v>SANDTOWN-WINCHESTER</v>
          </cell>
          <cell r="AF48167">
            <v>1</v>
          </cell>
          <cell r="AG48167">
            <v>1</v>
          </cell>
          <cell r="AH48167">
            <v>1</v>
          </cell>
          <cell r="AI48167">
            <v>1</v>
          </cell>
          <cell r="AJ48167">
            <v>1</v>
          </cell>
          <cell r="AK48167">
            <v>1</v>
          </cell>
          <cell r="AL48167">
            <v>1</v>
          </cell>
          <cell r="AM48167">
            <v>1</v>
          </cell>
          <cell r="AN48167">
            <v>1</v>
          </cell>
          <cell r="AO48167">
            <v>1</v>
          </cell>
          <cell r="AP48167">
            <v>1</v>
          </cell>
          <cell r="AQ48167" t="b">
            <v>0</v>
          </cell>
          <cell r="AR48167" t="b">
            <v>0</v>
          </cell>
          <cell r="AS48167" t="b">
            <v>0</v>
          </cell>
          <cell r="AT48167" t="b">
            <v>0</v>
          </cell>
          <cell r="AU48167" t="b">
            <v>0</v>
          </cell>
          <cell r="AV48167" t="b">
            <v>0</v>
          </cell>
          <cell r="AW48167" t="b">
            <v>0</v>
          </cell>
        </row>
        <row r="48168">
          <cell r="S48168" t="str">
            <v>SANDTOWN-WINCHESTER</v>
          </cell>
          <cell r="AF48168">
            <v>0</v>
          </cell>
          <cell r="AG48168">
            <v>0</v>
          </cell>
          <cell r="AH48168">
            <v>0</v>
          </cell>
          <cell r="AI48168">
            <v>0</v>
          </cell>
          <cell r="AJ48168">
            <v>1</v>
          </cell>
          <cell r="AK48168">
            <v>1</v>
          </cell>
          <cell r="AL48168">
            <v>1</v>
          </cell>
          <cell r="AM48168">
            <v>1</v>
          </cell>
          <cell r="AN48168">
            <v>1</v>
          </cell>
          <cell r="AO48168">
            <v>1</v>
          </cell>
          <cell r="AP48168">
            <v>1</v>
          </cell>
          <cell r="AQ48168" t="b">
            <v>0</v>
          </cell>
          <cell r="AR48168" t="b">
            <v>0</v>
          </cell>
          <cell r="AS48168" t="b">
            <v>0</v>
          </cell>
          <cell r="AT48168" t="b">
            <v>0</v>
          </cell>
          <cell r="AU48168" t="b">
            <v>0</v>
          </cell>
          <cell r="AV48168" t="b">
            <v>0</v>
          </cell>
          <cell r="AW48168" t="b">
            <v>0</v>
          </cell>
        </row>
        <row r="48169">
          <cell r="S48169" t="str">
            <v>FRANKLIN SQUARE</v>
          </cell>
          <cell r="AF48169">
            <v>1</v>
          </cell>
          <cell r="AG48169">
            <v>1</v>
          </cell>
          <cell r="AH48169">
            <v>1</v>
          </cell>
          <cell r="AI48169">
            <v>1</v>
          </cell>
          <cell r="AJ48169">
            <v>1</v>
          </cell>
          <cell r="AK48169">
            <v>1</v>
          </cell>
          <cell r="AL48169">
            <v>1</v>
          </cell>
          <cell r="AM48169">
            <v>1</v>
          </cell>
          <cell r="AN48169">
            <v>1</v>
          </cell>
          <cell r="AO48169">
            <v>1</v>
          </cell>
          <cell r="AP48169">
            <v>1</v>
          </cell>
          <cell r="AQ48169" t="b">
            <v>0</v>
          </cell>
          <cell r="AR48169" t="b">
            <v>0</v>
          </cell>
          <cell r="AS48169" t="b">
            <v>0</v>
          </cell>
          <cell r="AT48169" t="b">
            <v>0</v>
          </cell>
          <cell r="AU48169" t="b">
            <v>0</v>
          </cell>
          <cell r="AV48169" t="b">
            <v>0</v>
          </cell>
          <cell r="AW48169" t="b">
            <v>0</v>
          </cell>
        </row>
        <row r="48170">
          <cell r="S48170" t="str">
            <v>MIDDLE EAST</v>
          </cell>
          <cell r="AF48170">
            <v>0</v>
          </cell>
          <cell r="AG48170">
            <v>0</v>
          </cell>
          <cell r="AH48170">
            <v>0</v>
          </cell>
          <cell r="AI48170">
            <v>0</v>
          </cell>
          <cell r="AJ48170">
            <v>0</v>
          </cell>
          <cell r="AK48170">
            <v>0</v>
          </cell>
          <cell r="AL48170">
            <v>0</v>
          </cell>
          <cell r="AM48170">
            <v>0</v>
          </cell>
          <cell r="AN48170">
            <v>0</v>
          </cell>
          <cell r="AO48170">
            <v>0</v>
          </cell>
          <cell r="AP48170">
            <v>1</v>
          </cell>
          <cell r="AQ48170" t="b">
            <v>0</v>
          </cell>
          <cell r="AR48170" t="b">
            <v>0</v>
          </cell>
          <cell r="AS48170" t="b">
            <v>0</v>
          </cell>
          <cell r="AT48170" t="b">
            <v>0</v>
          </cell>
          <cell r="AU48170" t="b">
            <v>0</v>
          </cell>
          <cell r="AV48170" t="b">
            <v>0</v>
          </cell>
          <cell r="AW48170" t="b">
            <v>0</v>
          </cell>
        </row>
        <row r="48171">
          <cell r="S48171" t="str">
            <v>SANDTOWN-WINCHESTER</v>
          </cell>
          <cell r="AF48171">
            <v>0</v>
          </cell>
          <cell r="AG48171">
            <v>0</v>
          </cell>
          <cell r="AH48171">
            <v>0</v>
          </cell>
          <cell r="AI48171">
            <v>0</v>
          </cell>
          <cell r="AJ48171">
            <v>0</v>
          </cell>
          <cell r="AK48171">
            <v>0</v>
          </cell>
          <cell r="AL48171">
            <v>0</v>
          </cell>
          <cell r="AM48171">
            <v>0</v>
          </cell>
          <cell r="AN48171">
            <v>1</v>
          </cell>
          <cell r="AO48171">
            <v>1</v>
          </cell>
          <cell r="AP48171">
            <v>1</v>
          </cell>
          <cell r="AQ48171" t="b">
            <v>0</v>
          </cell>
          <cell r="AR48171" t="b">
            <v>0</v>
          </cell>
          <cell r="AS48171" t="b">
            <v>0</v>
          </cell>
          <cell r="AT48171" t="b">
            <v>0</v>
          </cell>
          <cell r="AU48171" t="b">
            <v>0</v>
          </cell>
          <cell r="AV48171" t="b">
            <v>0</v>
          </cell>
          <cell r="AW48171" t="b">
            <v>0</v>
          </cell>
        </row>
        <row r="48172">
          <cell r="S48172" t="str">
            <v>SANDTOWN-WINCHESTER</v>
          </cell>
          <cell r="AF48172">
            <v>0</v>
          </cell>
          <cell r="AG48172">
            <v>0</v>
          </cell>
          <cell r="AH48172">
            <v>0</v>
          </cell>
          <cell r="AI48172">
            <v>0</v>
          </cell>
          <cell r="AJ48172">
            <v>0</v>
          </cell>
          <cell r="AK48172">
            <v>0</v>
          </cell>
          <cell r="AL48172">
            <v>0</v>
          </cell>
          <cell r="AM48172">
            <v>0</v>
          </cell>
          <cell r="AN48172">
            <v>0</v>
          </cell>
          <cell r="AO48172">
            <v>0</v>
          </cell>
          <cell r="AP48172">
            <v>0</v>
          </cell>
          <cell r="AQ48172" t="b">
            <v>0</v>
          </cell>
          <cell r="AR48172" t="b">
            <v>0</v>
          </cell>
          <cell r="AS48172" t="b">
            <v>0</v>
          </cell>
          <cell r="AT48172" t="b">
            <v>0</v>
          </cell>
          <cell r="AU48172" t="b">
            <v>0</v>
          </cell>
          <cell r="AV48172" t="b">
            <v>0</v>
          </cell>
          <cell r="AW48172" t="b">
            <v>0</v>
          </cell>
        </row>
        <row r="48173">
          <cell r="S48173" t="str">
            <v>SANDTOWN-WINCHESTER</v>
          </cell>
          <cell r="AF48173">
            <v>1</v>
          </cell>
          <cell r="AG48173">
            <v>1</v>
          </cell>
          <cell r="AH48173">
            <v>1</v>
          </cell>
          <cell r="AI48173">
            <v>1</v>
          </cell>
          <cell r="AJ48173">
            <v>1</v>
          </cell>
          <cell r="AK48173">
            <v>1</v>
          </cell>
          <cell r="AL48173">
            <v>1</v>
          </cell>
          <cell r="AM48173">
            <v>1</v>
          </cell>
          <cell r="AN48173">
            <v>1</v>
          </cell>
          <cell r="AO48173">
            <v>1</v>
          </cell>
          <cell r="AP48173">
            <v>1</v>
          </cell>
          <cell r="AQ48173" t="b">
            <v>0</v>
          </cell>
          <cell r="AR48173" t="b">
            <v>0</v>
          </cell>
          <cell r="AS48173" t="b">
            <v>0</v>
          </cell>
          <cell r="AT48173" t="b">
            <v>0</v>
          </cell>
          <cell r="AU48173" t="b">
            <v>0</v>
          </cell>
          <cell r="AV48173" t="b">
            <v>0</v>
          </cell>
          <cell r="AW48173" t="b">
            <v>0</v>
          </cell>
        </row>
        <row r="48174">
          <cell r="S48174" t="str">
            <v>SANDTOWN-WINCHESTER</v>
          </cell>
          <cell r="AF48174">
            <v>0</v>
          </cell>
          <cell r="AG48174">
            <v>0</v>
          </cell>
          <cell r="AH48174">
            <v>0</v>
          </cell>
          <cell r="AI48174">
            <v>0</v>
          </cell>
          <cell r="AJ48174">
            <v>0</v>
          </cell>
          <cell r="AK48174">
            <v>0</v>
          </cell>
          <cell r="AL48174">
            <v>0</v>
          </cell>
          <cell r="AM48174">
            <v>0</v>
          </cell>
          <cell r="AN48174">
            <v>0</v>
          </cell>
          <cell r="AO48174">
            <v>1</v>
          </cell>
          <cell r="AP48174">
            <v>1</v>
          </cell>
          <cell r="AQ48174" t="b">
            <v>0</v>
          </cell>
          <cell r="AR48174" t="b">
            <v>0</v>
          </cell>
          <cell r="AS48174" t="b">
            <v>0</v>
          </cell>
          <cell r="AT48174" t="b">
            <v>0</v>
          </cell>
          <cell r="AU48174" t="b">
            <v>0</v>
          </cell>
          <cell r="AV48174" t="b">
            <v>0</v>
          </cell>
          <cell r="AW48174" t="b">
            <v>0</v>
          </cell>
        </row>
        <row r="48175">
          <cell r="S48175" t="str">
            <v>MILLHILL</v>
          </cell>
          <cell r="AF48175">
            <v>0</v>
          </cell>
          <cell r="AG48175">
            <v>0</v>
          </cell>
          <cell r="AH48175">
            <v>0</v>
          </cell>
          <cell r="AI48175">
            <v>0</v>
          </cell>
          <cell r="AJ48175">
            <v>0</v>
          </cell>
          <cell r="AK48175">
            <v>0</v>
          </cell>
          <cell r="AL48175">
            <v>0</v>
          </cell>
          <cell r="AM48175">
            <v>0</v>
          </cell>
          <cell r="AN48175">
            <v>0</v>
          </cell>
          <cell r="AO48175">
            <v>0</v>
          </cell>
          <cell r="AP48175">
            <v>1</v>
          </cell>
          <cell r="AQ48175" t="b">
            <v>0</v>
          </cell>
          <cell r="AR48175" t="b">
            <v>0</v>
          </cell>
          <cell r="AS48175" t="b">
            <v>0</v>
          </cell>
          <cell r="AT48175" t="b">
            <v>0</v>
          </cell>
          <cell r="AU48175" t="b">
            <v>0</v>
          </cell>
          <cell r="AV48175" t="b">
            <v>0</v>
          </cell>
          <cell r="AW48175" t="b">
            <v>0</v>
          </cell>
        </row>
        <row r="48176">
          <cell r="S48176" t="str">
            <v>IRVINGTON</v>
          </cell>
          <cell r="AF48176">
            <v>0</v>
          </cell>
          <cell r="AG48176">
            <v>0</v>
          </cell>
          <cell r="AH48176">
            <v>0</v>
          </cell>
          <cell r="AI48176">
            <v>0</v>
          </cell>
          <cell r="AJ48176">
            <v>0</v>
          </cell>
          <cell r="AK48176">
            <v>0</v>
          </cell>
          <cell r="AL48176">
            <v>0</v>
          </cell>
          <cell r="AM48176">
            <v>0</v>
          </cell>
          <cell r="AN48176">
            <v>0</v>
          </cell>
          <cell r="AO48176">
            <v>0</v>
          </cell>
          <cell r="AP48176">
            <v>1</v>
          </cell>
          <cell r="AQ48176" t="b">
            <v>0</v>
          </cell>
          <cell r="AR48176" t="b">
            <v>0</v>
          </cell>
          <cell r="AS48176" t="b">
            <v>0</v>
          </cell>
          <cell r="AT48176" t="b">
            <v>0</v>
          </cell>
          <cell r="AU48176" t="b">
            <v>0</v>
          </cell>
          <cell r="AV48176" t="b">
            <v>0</v>
          </cell>
          <cell r="AW48176" t="b">
            <v>0</v>
          </cell>
        </row>
        <row r="48177">
          <cell r="S48177" t="str">
            <v>BARCLAY</v>
          </cell>
          <cell r="AF48177">
            <v>0</v>
          </cell>
          <cell r="AG48177">
            <v>0</v>
          </cell>
          <cell r="AH48177">
            <v>0</v>
          </cell>
          <cell r="AI48177">
            <v>0</v>
          </cell>
          <cell r="AJ48177">
            <v>0</v>
          </cell>
          <cell r="AK48177">
            <v>0</v>
          </cell>
          <cell r="AL48177">
            <v>0</v>
          </cell>
          <cell r="AM48177">
            <v>0</v>
          </cell>
          <cell r="AN48177">
            <v>1</v>
          </cell>
          <cell r="AO48177">
            <v>1</v>
          </cell>
          <cell r="AP48177">
            <v>1</v>
          </cell>
          <cell r="AQ48177" t="b">
            <v>0</v>
          </cell>
          <cell r="AR48177" t="b">
            <v>0</v>
          </cell>
          <cell r="AS48177" t="b">
            <v>0</v>
          </cell>
          <cell r="AT48177" t="b">
            <v>0</v>
          </cell>
          <cell r="AU48177" t="b">
            <v>0</v>
          </cell>
          <cell r="AV48177" t="b">
            <v>0</v>
          </cell>
          <cell r="AW48177" t="b">
            <v>0</v>
          </cell>
        </row>
        <row r="48178">
          <cell r="S48178" t="str">
            <v>GLEN</v>
          </cell>
          <cell r="AF48178">
            <v>0</v>
          </cell>
          <cell r="AG48178">
            <v>0</v>
          </cell>
          <cell r="AH48178">
            <v>0</v>
          </cell>
          <cell r="AI48178">
            <v>0</v>
          </cell>
          <cell r="AJ48178">
            <v>0</v>
          </cell>
          <cell r="AK48178">
            <v>0</v>
          </cell>
          <cell r="AL48178">
            <v>0</v>
          </cell>
          <cell r="AM48178">
            <v>0</v>
          </cell>
          <cell r="AN48178">
            <v>0</v>
          </cell>
          <cell r="AO48178">
            <v>0</v>
          </cell>
          <cell r="AP48178">
            <v>1</v>
          </cell>
          <cell r="AQ48178" t="b">
            <v>0</v>
          </cell>
          <cell r="AR48178" t="b">
            <v>0</v>
          </cell>
          <cell r="AS48178" t="b">
            <v>0</v>
          </cell>
          <cell r="AT48178" t="b">
            <v>0</v>
          </cell>
          <cell r="AU48178" t="b">
            <v>0</v>
          </cell>
          <cell r="AV48178" t="b">
            <v>0</v>
          </cell>
          <cell r="AW48178" t="b">
            <v>0</v>
          </cell>
        </row>
        <row r="48179">
          <cell r="S48179" t="str">
            <v>GWYNNS FALLS</v>
          </cell>
          <cell r="AF48179">
            <v>1</v>
          </cell>
          <cell r="AG48179">
            <v>1</v>
          </cell>
          <cell r="AH48179">
            <v>1</v>
          </cell>
          <cell r="AI48179">
            <v>1</v>
          </cell>
          <cell r="AJ48179">
            <v>1</v>
          </cell>
          <cell r="AK48179">
            <v>1</v>
          </cell>
          <cell r="AL48179">
            <v>1</v>
          </cell>
          <cell r="AM48179">
            <v>1</v>
          </cell>
          <cell r="AN48179">
            <v>1</v>
          </cell>
          <cell r="AO48179">
            <v>1</v>
          </cell>
          <cell r="AP48179">
            <v>1</v>
          </cell>
          <cell r="AQ48179" t="b">
            <v>0</v>
          </cell>
          <cell r="AR48179" t="b">
            <v>0</v>
          </cell>
          <cell r="AS48179" t="b">
            <v>0</v>
          </cell>
          <cell r="AT48179" t="b">
            <v>0</v>
          </cell>
          <cell r="AU48179" t="b">
            <v>0</v>
          </cell>
          <cell r="AV48179" t="b">
            <v>0</v>
          </cell>
          <cell r="AW48179" t="b">
            <v>0</v>
          </cell>
        </row>
        <row r="48180">
          <cell r="S48180" t="str">
            <v>BOOTH-BOYD</v>
          </cell>
          <cell r="AF48180">
            <v>0</v>
          </cell>
          <cell r="AG48180">
            <v>0</v>
          </cell>
          <cell r="AH48180">
            <v>0</v>
          </cell>
          <cell r="AI48180">
            <v>0</v>
          </cell>
          <cell r="AJ48180">
            <v>0</v>
          </cell>
          <cell r="AK48180">
            <v>0</v>
          </cell>
          <cell r="AL48180">
            <v>0</v>
          </cell>
          <cell r="AM48180">
            <v>0</v>
          </cell>
          <cell r="AN48180">
            <v>1</v>
          </cell>
          <cell r="AO48180">
            <v>1</v>
          </cell>
          <cell r="AP48180">
            <v>1</v>
          </cell>
          <cell r="AQ48180" t="b">
            <v>0</v>
          </cell>
          <cell r="AR48180" t="b">
            <v>0</v>
          </cell>
          <cell r="AS48180" t="b">
            <v>0</v>
          </cell>
          <cell r="AT48180" t="b">
            <v>0</v>
          </cell>
          <cell r="AU48180" t="b">
            <v>0</v>
          </cell>
          <cell r="AV48180" t="b">
            <v>0</v>
          </cell>
          <cell r="AW48180" t="b">
            <v>0</v>
          </cell>
        </row>
        <row r="48181">
          <cell r="S48181" t="str">
            <v>DRUID HEIGHTS</v>
          </cell>
          <cell r="AF48181">
            <v>0</v>
          </cell>
          <cell r="AG48181">
            <v>1</v>
          </cell>
          <cell r="AH48181">
            <v>1</v>
          </cell>
          <cell r="AI48181">
            <v>1</v>
          </cell>
          <cell r="AJ48181">
            <v>1</v>
          </cell>
          <cell r="AK48181">
            <v>1</v>
          </cell>
          <cell r="AL48181">
            <v>1</v>
          </cell>
          <cell r="AM48181">
            <v>1</v>
          </cell>
          <cell r="AN48181">
            <v>1</v>
          </cell>
          <cell r="AO48181">
            <v>1</v>
          </cell>
          <cell r="AP48181">
            <v>1</v>
          </cell>
          <cell r="AQ48181" t="b">
            <v>0</v>
          </cell>
          <cell r="AR48181" t="b">
            <v>0</v>
          </cell>
          <cell r="AS48181" t="b">
            <v>0</v>
          </cell>
          <cell r="AT48181" t="b">
            <v>0</v>
          </cell>
          <cell r="AU48181" t="b">
            <v>0</v>
          </cell>
          <cell r="AV48181" t="b">
            <v>0</v>
          </cell>
          <cell r="AW48181" t="b">
            <v>0</v>
          </cell>
        </row>
        <row r="48182">
          <cell r="S48182" t="str">
            <v>MILTON-MONTFORD</v>
          </cell>
          <cell r="AF48182">
            <v>0</v>
          </cell>
          <cell r="AG48182">
            <v>0</v>
          </cell>
          <cell r="AH48182">
            <v>0</v>
          </cell>
          <cell r="AI48182">
            <v>0</v>
          </cell>
          <cell r="AJ48182">
            <v>0</v>
          </cell>
          <cell r="AK48182">
            <v>0</v>
          </cell>
          <cell r="AL48182">
            <v>0</v>
          </cell>
          <cell r="AM48182">
            <v>0</v>
          </cell>
          <cell r="AN48182">
            <v>0</v>
          </cell>
          <cell r="AO48182">
            <v>0</v>
          </cell>
          <cell r="AP48182">
            <v>1</v>
          </cell>
          <cell r="AQ48182" t="b">
            <v>0</v>
          </cell>
          <cell r="AR48182" t="b">
            <v>0</v>
          </cell>
          <cell r="AS48182" t="b">
            <v>0</v>
          </cell>
          <cell r="AT48182" t="b">
            <v>0</v>
          </cell>
          <cell r="AU48182" t="b">
            <v>0</v>
          </cell>
          <cell r="AV48182" t="b">
            <v>0</v>
          </cell>
          <cell r="AW48182" t="b">
            <v>0</v>
          </cell>
        </row>
        <row r="48183">
          <cell r="S48183" t="str">
            <v>MCELDERRY PARK</v>
          </cell>
          <cell r="AF48183">
            <v>0</v>
          </cell>
          <cell r="AG48183">
            <v>0</v>
          </cell>
          <cell r="AH48183">
            <v>0</v>
          </cell>
          <cell r="AI48183">
            <v>0</v>
          </cell>
          <cell r="AJ48183">
            <v>0</v>
          </cell>
          <cell r="AK48183">
            <v>1</v>
          </cell>
          <cell r="AL48183">
            <v>1</v>
          </cell>
          <cell r="AM48183">
            <v>1</v>
          </cell>
          <cell r="AN48183">
            <v>1</v>
          </cell>
          <cell r="AO48183">
            <v>1</v>
          </cell>
          <cell r="AP48183">
            <v>1</v>
          </cell>
          <cell r="AQ48183" t="b">
            <v>0</v>
          </cell>
          <cell r="AR48183" t="b">
            <v>0</v>
          </cell>
          <cell r="AS48183" t="b">
            <v>0</v>
          </cell>
          <cell r="AT48183" t="b">
            <v>0</v>
          </cell>
          <cell r="AU48183" t="b">
            <v>0</v>
          </cell>
          <cell r="AV48183" t="b">
            <v>0</v>
          </cell>
          <cell r="AW48183" t="b">
            <v>0</v>
          </cell>
        </row>
        <row r="48184">
          <cell r="S48184" t="str">
            <v>ROSEMONT HOMEOWNERS/TENANTS</v>
          </cell>
          <cell r="AF48184">
            <v>0</v>
          </cell>
          <cell r="AG48184">
            <v>0</v>
          </cell>
          <cell r="AH48184">
            <v>0</v>
          </cell>
          <cell r="AI48184">
            <v>0</v>
          </cell>
          <cell r="AJ48184">
            <v>0</v>
          </cell>
          <cell r="AK48184">
            <v>0</v>
          </cell>
          <cell r="AL48184">
            <v>0</v>
          </cell>
          <cell r="AM48184">
            <v>0</v>
          </cell>
          <cell r="AN48184">
            <v>1</v>
          </cell>
          <cell r="AO48184">
            <v>1</v>
          </cell>
          <cell r="AP48184">
            <v>1</v>
          </cell>
          <cell r="AQ48184" t="b">
            <v>0</v>
          </cell>
          <cell r="AR48184" t="b">
            <v>0</v>
          </cell>
          <cell r="AS48184" t="b">
            <v>0</v>
          </cell>
          <cell r="AT48184" t="b">
            <v>0</v>
          </cell>
          <cell r="AU48184" t="b">
            <v>0</v>
          </cell>
          <cell r="AV48184" t="b">
            <v>0</v>
          </cell>
          <cell r="AW48184" t="b">
            <v>0</v>
          </cell>
        </row>
        <row r="48185">
          <cell r="S48185" t="str">
            <v>CENTRAL PARK HEIGHTS</v>
          </cell>
          <cell r="AF48185">
            <v>0</v>
          </cell>
          <cell r="AG48185">
            <v>0</v>
          </cell>
          <cell r="AH48185">
            <v>0</v>
          </cell>
          <cell r="AI48185">
            <v>0</v>
          </cell>
          <cell r="AJ48185">
            <v>0</v>
          </cell>
          <cell r="AK48185">
            <v>0</v>
          </cell>
          <cell r="AL48185">
            <v>0</v>
          </cell>
          <cell r="AM48185">
            <v>0</v>
          </cell>
          <cell r="AN48185">
            <v>1</v>
          </cell>
          <cell r="AO48185">
            <v>1</v>
          </cell>
          <cell r="AP48185">
            <v>1</v>
          </cell>
          <cell r="AQ48185" t="b">
            <v>0</v>
          </cell>
          <cell r="AR48185" t="b">
            <v>0</v>
          </cell>
          <cell r="AS48185" t="b">
            <v>0</v>
          </cell>
          <cell r="AT48185" t="b">
            <v>0</v>
          </cell>
          <cell r="AU48185" t="b">
            <v>0</v>
          </cell>
          <cell r="AV48185" t="b">
            <v>0</v>
          </cell>
          <cell r="AW48185" t="b">
            <v>0</v>
          </cell>
        </row>
        <row r="48186">
          <cell r="S48186" t="str">
            <v>WESTPORT</v>
          </cell>
          <cell r="AF48186">
            <v>0</v>
          </cell>
          <cell r="AG48186">
            <v>0</v>
          </cell>
          <cell r="AH48186">
            <v>0</v>
          </cell>
          <cell r="AI48186">
            <v>0</v>
          </cell>
          <cell r="AJ48186">
            <v>0</v>
          </cell>
          <cell r="AK48186">
            <v>0</v>
          </cell>
          <cell r="AL48186">
            <v>0</v>
          </cell>
          <cell r="AM48186">
            <v>0</v>
          </cell>
          <cell r="AN48186">
            <v>0</v>
          </cell>
          <cell r="AO48186">
            <v>0</v>
          </cell>
          <cell r="AP48186">
            <v>1</v>
          </cell>
          <cell r="AQ48186" t="b">
            <v>0</v>
          </cell>
          <cell r="AR48186" t="b">
            <v>0</v>
          </cell>
          <cell r="AS48186" t="b">
            <v>0</v>
          </cell>
          <cell r="AT48186" t="b">
            <v>0</v>
          </cell>
          <cell r="AU48186" t="b">
            <v>0</v>
          </cell>
          <cell r="AV48186" t="b">
            <v>0</v>
          </cell>
          <cell r="AW48186" t="b">
            <v>0</v>
          </cell>
        </row>
        <row r="48187">
          <cell r="S48187" t="str">
            <v>IRVINGTON</v>
          </cell>
          <cell r="AF48187">
            <v>0</v>
          </cell>
          <cell r="AG48187">
            <v>0</v>
          </cell>
          <cell r="AH48187">
            <v>0</v>
          </cell>
          <cell r="AI48187">
            <v>0</v>
          </cell>
          <cell r="AJ48187">
            <v>0</v>
          </cell>
          <cell r="AK48187">
            <v>0</v>
          </cell>
          <cell r="AL48187">
            <v>1</v>
          </cell>
          <cell r="AM48187">
            <v>1</v>
          </cell>
          <cell r="AN48187">
            <v>1</v>
          </cell>
          <cell r="AO48187">
            <v>1</v>
          </cell>
          <cell r="AP48187">
            <v>1</v>
          </cell>
          <cell r="AQ48187" t="b">
            <v>0</v>
          </cell>
          <cell r="AR48187" t="b">
            <v>0</v>
          </cell>
          <cell r="AS48187" t="b">
            <v>0</v>
          </cell>
          <cell r="AT48187" t="b">
            <v>0</v>
          </cell>
          <cell r="AU48187" t="b">
            <v>0</v>
          </cell>
          <cell r="AV48187" t="b">
            <v>0</v>
          </cell>
          <cell r="AW48187" t="b">
            <v>0</v>
          </cell>
        </row>
        <row r="48188">
          <cell r="S48188" t="str">
            <v>IRVINGTON</v>
          </cell>
          <cell r="AF48188">
            <v>0</v>
          </cell>
          <cell r="AG48188">
            <v>0</v>
          </cell>
          <cell r="AH48188">
            <v>0</v>
          </cell>
          <cell r="AI48188">
            <v>0</v>
          </cell>
          <cell r="AJ48188">
            <v>0</v>
          </cell>
          <cell r="AK48188">
            <v>0</v>
          </cell>
          <cell r="AL48188">
            <v>0</v>
          </cell>
          <cell r="AM48188">
            <v>0</v>
          </cell>
          <cell r="AN48188">
            <v>0</v>
          </cell>
          <cell r="AO48188">
            <v>0</v>
          </cell>
          <cell r="AP48188">
            <v>1</v>
          </cell>
          <cell r="AQ48188" t="b">
            <v>0</v>
          </cell>
          <cell r="AR48188" t="b">
            <v>0</v>
          </cell>
          <cell r="AS48188" t="b">
            <v>0</v>
          </cell>
          <cell r="AT48188" t="b">
            <v>0</v>
          </cell>
          <cell r="AU48188" t="b">
            <v>0</v>
          </cell>
          <cell r="AV48188" t="b">
            <v>0</v>
          </cell>
          <cell r="AW48188" t="b">
            <v>0</v>
          </cell>
        </row>
        <row r="48189">
          <cell r="S48189" t="str">
            <v>COLDSTREAM HOMESTEAD MONTEBELL</v>
          </cell>
          <cell r="AF48189">
            <v>0</v>
          </cell>
          <cell r="AG48189">
            <v>0</v>
          </cell>
          <cell r="AH48189">
            <v>0</v>
          </cell>
          <cell r="AI48189">
            <v>0</v>
          </cell>
          <cell r="AJ48189">
            <v>0</v>
          </cell>
          <cell r="AK48189">
            <v>0</v>
          </cell>
          <cell r="AL48189">
            <v>0</v>
          </cell>
          <cell r="AM48189">
            <v>0</v>
          </cell>
          <cell r="AN48189">
            <v>0</v>
          </cell>
          <cell r="AO48189">
            <v>1</v>
          </cell>
          <cell r="AP48189">
            <v>1</v>
          </cell>
          <cell r="AQ48189" t="b">
            <v>0</v>
          </cell>
          <cell r="AR48189" t="b">
            <v>0</v>
          </cell>
          <cell r="AS48189" t="b">
            <v>0</v>
          </cell>
          <cell r="AT48189" t="b">
            <v>0</v>
          </cell>
          <cell r="AU48189" t="b">
            <v>0</v>
          </cell>
          <cell r="AV48189" t="b">
            <v>0</v>
          </cell>
          <cell r="AW48189" t="b">
            <v>0</v>
          </cell>
        </row>
        <row r="48190">
          <cell r="S48190" t="str">
            <v>HARLEM PARK</v>
          </cell>
          <cell r="AF48190">
            <v>0</v>
          </cell>
          <cell r="AG48190">
            <v>0</v>
          </cell>
          <cell r="AH48190">
            <v>0</v>
          </cell>
          <cell r="AI48190">
            <v>0</v>
          </cell>
          <cell r="AJ48190">
            <v>0</v>
          </cell>
          <cell r="AK48190">
            <v>0</v>
          </cell>
          <cell r="AL48190">
            <v>1</v>
          </cell>
          <cell r="AM48190">
            <v>1</v>
          </cell>
          <cell r="AN48190">
            <v>1</v>
          </cell>
          <cell r="AO48190">
            <v>1</v>
          </cell>
          <cell r="AP48190">
            <v>1</v>
          </cell>
          <cell r="AQ48190" t="b">
            <v>0</v>
          </cell>
          <cell r="AR48190" t="b">
            <v>0</v>
          </cell>
          <cell r="AS48190" t="b">
            <v>0</v>
          </cell>
          <cell r="AT48190" t="b">
            <v>0</v>
          </cell>
          <cell r="AU48190" t="b">
            <v>0</v>
          </cell>
          <cell r="AV48190" t="b">
            <v>0</v>
          </cell>
          <cell r="AW48190" t="b">
            <v>0</v>
          </cell>
        </row>
        <row r="48191">
          <cell r="S48191" t="str">
            <v>UPTON</v>
          </cell>
          <cell r="AF48191">
            <v>1</v>
          </cell>
          <cell r="AG48191">
            <v>1</v>
          </cell>
          <cell r="AH48191">
            <v>1</v>
          </cell>
          <cell r="AI48191">
            <v>1</v>
          </cell>
          <cell r="AJ48191">
            <v>1</v>
          </cell>
          <cell r="AK48191">
            <v>1</v>
          </cell>
          <cell r="AL48191">
            <v>1</v>
          </cell>
          <cell r="AM48191">
            <v>1</v>
          </cell>
          <cell r="AN48191">
            <v>1</v>
          </cell>
          <cell r="AO48191">
            <v>1</v>
          </cell>
          <cell r="AP48191">
            <v>1</v>
          </cell>
          <cell r="AQ48191" t="b">
            <v>0</v>
          </cell>
          <cell r="AR48191" t="b">
            <v>0</v>
          </cell>
          <cell r="AS48191" t="b">
            <v>0</v>
          </cell>
          <cell r="AT48191" t="b">
            <v>0</v>
          </cell>
          <cell r="AU48191" t="b">
            <v>0</v>
          </cell>
          <cell r="AV48191" t="b">
            <v>0</v>
          </cell>
          <cell r="AW48191" t="b">
            <v>0</v>
          </cell>
        </row>
        <row r="48192">
          <cell r="S48192" t="str">
            <v>JOHNSTON SQUARE</v>
          </cell>
          <cell r="AF48192">
            <v>1</v>
          </cell>
          <cell r="AG48192">
            <v>1</v>
          </cell>
          <cell r="AH48192">
            <v>1</v>
          </cell>
          <cell r="AI48192">
            <v>1</v>
          </cell>
          <cell r="AJ48192">
            <v>1</v>
          </cell>
          <cell r="AK48192">
            <v>1</v>
          </cell>
          <cell r="AL48192">
            <v>1</v>
          </cell>
          <cell r="AM48192">
            <v>1</v>
          </cell>
          <cell r="AN48192">
            <v>1</v>
          </cell>
          <cell r="AO48192">
            <v>1</v>
          </cell>
          <cell r="AP48192">
            <v>1</v>
          </cell>
          <cell r="AQ48192" t="b">
            <v>0</v>
          </cell>
          <cell r="AR48192" t="b">
            <v>0</v>
          </cell>
          <cell r="AS48192" t="b">
            <v>0</v>
          </cell>
          <cell r="AT48192" t="b">
            <v>0</v>
          </cell>
          <cell r="AU48192" t="b">
            <v>0</v>
          </cell>
          <cell r="AV48192" t="b">
            <v>0</v>
          </cell>
          <cell r="AW48192" t="b">
            <v>0</v>
          </cell>
        </row>
        <row r="48193">
          <cell r="S48193" t="str">
            <v>NORTH ROLAND PARK/POPLAR HILL</v>
          </cell>
          <cell r="AF48193">
            <v>0</v>
          </cell>
          <cell r="AG48193">
            <v>0</v>
          </cell>
          <cell r="AH48193">
            <v>0</v>
          </cell>
          <cell r="AI48193">
            <v>0</v>
          </cell>
          <cell r="AJ48193">
            <v>0</v>
          </cell>
          <cell r="AK48193">
            <v>0</v>
          </cell>
          <cell r="AL48193">
            <v>0</v>
          </cell>
          <cell r="AM48193">
            <v>0</v>
          </cell>
          <cell r="AN48193">
            <v>0</v>
          </cell>
          <cell r="AO48193">
            <v>0</v>
          </cell>
          <cell r="AP48193">
            <v>0</v>
          </cell>
          <cell r="AQ48193" t="b">
            <v>0</v>
          </cell>
          <cell r="AR48193" t="b">
            <v>0</v>
          </cell>
          <cell r="AS48193" t="b">
            <v>0</v>
          </cell>
          <cell r="AT48193" t="b">
            <v>0</v>
          </cell>
          <cell r="AU48193" t="b">
            <v>0</v>
          </cell>
          <cell r="AV48193" t="b">
            <v>0</v>
          </cell>
          <cell r="AW48193" t="b">
            <v>0</v>
          </cell>
        </row>
        <row r="48194">
          <cell r="S48194" t="str">
            <v>DRUID HEIGHTS</v>
          </cell>
          <cell r="AF48194">
            <v>0</v>
          </cell>
          <cell r="AG48194">
            <v>0</v>
          </cell>
          <cell r="AH48194">
            <v>0</v>
          </cell>
          <cell r="AI48194">
            <v>0</v>
          </cell>
          <cell r="AJ48194">
            <v>0</v>
          </cell>
          <cell r="AK48194">
            <v>0</v>
          </cell>
          <cell r="AL48194">
            <v>0</v>
          </cell>
          <cell r="AM48194">
            <v>0</v>
          </cell>
          <cell r="AN48194">
            <v>0</v>
          </cell>
          <cell r="AO48194">
            <v>0</v>
          </cell>
          <cell r="AP48194">
            <v>0</v>
          </cell>
          <cell r="AQ48194" t="b">
            <v>0</v>
          </cell>
          <cell r="AR48194" t="b">
            <v>0</v>
          </cell>
          <cell r="AS48194" t="b">
            <v>0</v>
          </cell>
          <cell r="AT48194" t="b">
            <v>0</v>
          </cell>
          <cell r="AU48194" t="b">
            <v>0</v>
          </cell>
          <cell r="AV48194" t="b">
            <v>0</v>
          </cell>
          <cell r="AW48194" t="b">
            <v>0</v>
          </cell>
        </row>
        <row r="48195">
          <cell r="S48195" t="str">
            <v>ELLWOOD PARK/MONUMENT</v>
          </cell>
          <cell r="AF48195">
            <v>0</v>
          </cell>
          <cell r="AG48195">
            <v>0</v>
          </cell>
          <cell r="AH48195">
            <v>0</v>
          </cell>
          <cell r="AI48195">
            <v>0</v>
          </cell>
          <cell r="AJ48195">
            <v>0</v>
          </cell>
          <cell r="AK48195">
            <v>0</v>
          </cell>
          <cell r="AL48195">
            <v>0</v>
          </cell>
          <cell r="AM48195">
            <v>0</v>
          </cell>
          <cell r="AN48195">
            <v>0</v>
          </cell>
          <cell r="AO48195">
            <v>0</v>
          </cell>
          <cell r="AP48195">
            <v>1</v>
          </cell>
          <cell r="AQ48195" t="b">
            <v>0</v>
          </cell>
          <cell r="AR48195" t="b">
            <v>0</v>
          </cell>
          <cell r="AS48195" t="b">
            <v>0</v>
          </cell>
          <cell r="AT48195" t="b">
            <v>0</v>
          </cell>
          <cell r="AU48195" t="b">
            <v>0</v>
          </cell>
          <cell r="AV48195" t="b">
            <v>0</v>
          </cell>
          <cell r="AW48195" t="b">
            <v>0</v>
          </cell>
        </row>
        <row r="48196">
          <cell r="S48196" t="str">
            <v>COLDSTREAM HOMESTEAD MONTEBELL</v>
          </cell>
          <cell r="AF48196">
            <v>1</v>
          </cell>
          <cell r="AG48196">
            <v>1</v>
          </cell>
          <cell r="AH48196">
            <v>1</v>
          </cell>
          <cell r="AI48196">
            <v>1</v>
          </cell>
          <cell r="AJ48196">
            <v>1</v>
          </cell>
          <cell r="AK48196">
            <v>1</v>
          </cell>
          <cell r="AL48196">
            <v>1</v>
          </cell>
          <cell r="AM48196">
            <v>1</v>
          </cell>
          <cell r="AN48196">
            <v>1</v>
          </cell>
          <cell r="AO48196">
            <v>1</v>
          </cell>
          <cell r="AP48196">
            <v>1</v>
          </cell>
          <cell r="AQ48196" t="b">
            <v>0</v>
          </cell>
          <cell r="AR48196" t="b">
            <v>0</v>
          </cell>
          <cell r="AS48196" t="b">
            <v>0</v>
          </cell>
          <cell r="AT48196" t="b">
            <v>0</v>
          </cell>
          <cell r="AU48196" t="b">
            <v>0</v>
          </cell>
          <cell r="AV48196" t="b">
            <v>0</v>
          </cell>
          <cell r="AW48196" t="b">
            <v>0</v>
          </cell>
        </row>
        <row r="48197">
          <cell r="S48197" t="str">
            <v>BELAIR-EDISON</v>
          </cell>
          <cell r="AF48197">
            <v>0</v>
          </cell>
          <cell r="AG48197">
            <v>0</v>
          </cell>
          <cell r="AH48197">
            <v>0</v>
          </cell>
          <cell r="AI48197">
            <v>0</v>
          </cell>
          <cell r="AJ48197">
            <v>0</v>
          </cell>
          <cell r="AK48197">
            <v>0</v>
          </cell>
          <cell r="AL48197">
            <v>0</v>
          </cell>
          <cell r="AM48197">
            <v>0</v>
          </cell>
          <cell r="AN48197">
            <v>0</v>
          </cell>
          <cell r="AO48197">
            <v>1</v>
          </cell>
          <cell r="AP48197">
            <v>1</v>
          </cell>
          <cell r="AQ48197" t="b">
            <v>0</v>
          </cell>
          <cell r="AR48197" t="b">
            <v>0</v>
          </cell>
          <cell r="AS48197" t="b">
            <v>0</v>
          </cell>
          <cell r="AT48197" t="b">
            <v>0</v>
          </cell>
          <cell r="AU48197" t="b">
            <v>0</v>
          </cell>
          <cell r="AV48197" t="b">
            <v>0</v>
          </cell>
          <cell r="AW48197" t="b">
            <v>0</v>
          </cell>
        </row>
        <row r="48198">
          <cell r="S48198" t="str">
            <v>FRANKFORD</v>
          </cell>
          <cell r="AF48198">
            <v>0</v>
          </cell>
          <cell r="AG48198">
            <v>0</v>
          </cell>
          <cell r="AH48198">
            <v>0</v>
          </cell>
          <cell r="AI48198">
            <v>0</v>
          </cell>
          <cell r="AJ48198">
            <v>0</v>
          </cell>
          <cell r="AK48198">
            <v>0</v>
          </cell>
          <cell r="AL48198">
            <v>0</v>
          </cell>
          <cell r="AM48198">
            <v>0</v>
          </cell>
          <cell r="AN48198">
            <v>0</v>
          </cell>
          <cell r="AO48198">
            <v>0</v>
          </cell>
          <cell r="AP48198">
            <v>1</v>
          </cell>
          <cell r="AQ48198" t="b">
            <v>0</v>
          </cell>
          <cell r="AR48198" t="b">
            <v>0</v>
          </cell>
          <cell r="AS48198" t="b">
            <v>0</v>
          </cell>
          <cell r="AT48198" t="b">
            <v>0</v>
          </cell>
          <cell r="AU48198" t="b">
            <v>0</v>
          </cell>
          <cell r="AV48198" t="b">
            <v>0</v>
          </cell>
          <cell r="AW48198" t="b">
            <v>0</v>
          </cell>
        </row>
        <row r="48199">
          <cell r="S48199" t="str">
            <v>WESTPORT</v>
          </cell>
          <cell r="AF48199">
            <v>0</v>
          </cell>
          <cell r="AG48199">
            <v>0</v>
          </cell>
          <cell r="AH48199">
            <v>0</v>
          </cell>
          <cell r="AI48199">
            <v>0</v>
          </cell>
          <cell r="AJ48199">
            <v>0</v>
          </cell>
          <cell r="AK48199">
            <v>0</v>
          </cell>
          <cell r="AL48199">
            <v>0</v>
          </cell>
          <cell r="AM48199">
            <v>0</v>
          </cell>
          <cell r="AN48199">
            <v>0</v>
          </cell>
          <cell r="AO48199">
            <v>0</v>
          </cell>
          <cell r="AP48199">
            <v>1</v>
          </cell>
          <cell r="AQ48199" t="b">
            <v>0</v>
          </cell>
          <cell r="AR48199" t="b">
            <v>0</v>
          </cell>
          <cell r="AS48199" t="b">
            <v>0</v>
          </cell>
          <cell r="AT48199" t="b">
            <v>0</v>
          </cell>
          <cell r="AU48199" t="b">
            <v>0</v>
          </cell>
          <cell r="AV48199" t="b">
            <v>0</v>
          </cell>
          <cell r="AW48199" t="b">
            <v>0</v>
          </cell>
        </row>
        <row r="48200">
          <cell r="S48200" t="str">
            <v>MORRELL PARK</v>
          </cell>
          <cell r="AF48200">
            <v>0</v>
          </cell>
          <cell r="AG48200">
            <v>0</v>
          </cell>
          <cell r="AH48200">
            <v>0</v>
          </cell>
          <cell r="AI48200">
            <v>0</v>
          </cell>
          <cell r="AJ48200">
            <v>0</v>
          </cell>
          <cell r="AK48200">
            <v>0</v>
          </cell>
          <cell r="AL48200">
            <v>0</v>
          </cell>
          <cell r="AM48200">
            <v>0</v>
          </cell>
          <cell r="AN48200">
            <v>0</v>
          </cell>
          <cell r="AO48200">
            <v>0</v>
          </cell>
          <cell r="AP48200">
            <v>0</v>
          </cell>
          <cell r="AQ48200" t="b">
            <v>0</v>
          </cell>
          <cell r="AR48200" t="b">
            <v>0</v>
          </cell>
          <cell r="AS48200" t="b">
            <v>0</v>
          </cell>
          <cell r="AT48200" t="b">
            <v>0</v>
          </cell>
          <cell r="AU48200" t="b">
            <v>0</v>
          </cell>
          <cell r="AV48200" t="b">
            <v>0</v>
          </cell>
          <cell r="AW48200" t="b">
            <v>0</v>
          </cell>
        </row>
        <row r="48201">
          <cell r="S48201" t="str">
            <v>COLDSTREAM HOMESTEAD MONTEBELL</v>
          </cell>
          <cell r="AF48201">
            <v>0</v>
          </cell>
          <cell r="AG48201">
            <v>0</v>
          </cell>
          <cell r="AH48201">
            <v>0</v>
          </cell>
          <cell r="AI48201">
            <v>0</v>
          </cell>
          <cell r="AJ48201">
            <v>0</v>
          </cell>
          <cell r="AK48201">
            <v>0</v>
          </cell>
          <cell r="AL48201">
            <v>0</v>
          </cell>
          <cell r="AM48201">
            <v>0</v>
          </cell>
          <cell r="AN48201">
            <v>1</v>
          </cell>
          <cell r="AO48201">
            <v>1</v>
          </cell>
          <cell r="AP48201">
            <v>1</v>
          </cell>
          <cell r="AQ48201" t="b">
            <v>0</v>
          </cell>
          <cell r="AR48201" t="b">
            <v>0</v>
          </cell>
          <cell r="AS48201" t="b">
            <v>0</v>
          </cell>
          <cell r="AT48201" t="b">
            <v>0</v>
          </cell>
          <cell r="AU48201" t="b">
            <v>0</v>
          </cell>
          <cell r="AV48201" t="b">
            <v>0</v>
          </cell>
          <cell r="AW48201" t="b">
            <v>0</v>
          </cell>
        </row>
        <row r="48202">
          <cell r="S48202" t="str">
            <v>BELAIR-EDISON</v>
          </cell>
          <cell r="AF48202">
            <v>0</v>
          </cell>
          <cell r="AG48202">
            <v>0</v>
          </cell>
          <cell r="AH48202">
            <v>0</v>
          </cell>
          <cell r="AI48202">
            <v>0</v>
          </cell>
          <cell r="AJ48202">
            <v>0</v>
          </cell>
          <cell r="AK48202">
            <v>0</v>
          </cell>
          <cell r="AL48202">
            <v>0</v>
          </cell>
          <cell r="AM48202">
            <v>0</v>
          </cell>
          <cell r="AN48202">
            <v>0</v>
          </cell>
          <cell r="AO48202">
            <v>0</v>
          </cell>
          <cell r="AP48202">
            <v>1</v>
          </cell>
          <cell r="AQ48202" t="b">
            <v>0</v>
          </cell>
          <cell r="AR48202" t="b">
            <v>0</v>
          </cell>
          <cell r="AS48202" t="b">
            <v>0</v>
          </cell>
          <cell r="AT48202" t="b">
            <v>0</v>
          </cell>
          <cell r="AU48202" t="b">
            <v>0</v>
          </cell>
          <cell r="AV48202" t="b">
            <v>0</v>
          </cell>
          <cell r="AW48202" t="b">
            <v>0</v>
          </cell>
        </row>
        <row r="48203">
          <cell r="S48203" t="str">
            <v>FOUR BY FOUR</v>
          </cell>
          <cell r="AF48203">
            <v>0</v>
          </cell>
          <cell r="AG48203">
            <v>0</v>
          </cell>
          <cell r="AH48203">
            <v>0</v>
          </cell>
          <cell r="AI48203">
            <v>0</v>
          </cell>
          <cell r="AJ48203">
            <v>0</v>
          </cell>
          <cell r="AK48203">
            <v>0</v>
          </cell>
          <cell r="AL48203">
            <v>0</v>
          </cell>
          <cell r="AM48203">
            <v>0</v>
          </cell>
          <cell r="AN48203">
            <v>0</v>
          </cell>
          <cell r="AO48203">
            <v>0</v>
          </cell>
          <cell r="AP48203">
            <v>1</v>
          </cell>
          <cell r="AQ48203" t="b">
            <v>0</v>
          </cell>
          <cell r="AR48203" t="b">
            <v>0</v>
          </cell>
          <cell r="AS48203" t="b">
            <v>0</v>
          </cell>
          <cell r="AT48203" t="b">
            <v>0</v>
          </cell>
          <cell r="AU48203" t="b">
            <v>0</v>
          </cell>
          <cell r="AV48203" t="b">
            <v>0</v>
          </cell>
          <cell r="AW48203" t="b">
            <v>0</v>
          </cell>
        </row>
        <row r="48204">
          <cell r="S48204" t="str">
            <v>BELAIR-EDISON</v>
          </cell>
          <cell r="AF48204">
            <v>0</v>
          </cell>
          <cell r="AG48204">
            <v>0</v>
          </cell>
          <cell r="AH48204">
            <v>0</v>
          </cell>
          <cell r="AI48204">
            <v>0</v>
          </cell>
          <cell r="AJ48204">
            <v>0</v>
          </cell>
          <cell r="AK48204">
            <v>0</v>
          </cell>
          <cell r="AL48204">
            <v>0</v>
          </cell>
          <cell r="AM48204">
            <v>0</v>
          </cell>
          <cell r="AN48204">
            <v>0</v>
          </cell>
          <cell r="AO48204">
            <v>0</v>
          </cell>
          <cell r="AP48204">
            <v>1</v>
          </cell>
          <cell r="AQ48204" t="b">
            <v>0</v>
          </cell>
          <cell r="AR48204" t="b">
            <v>0</v>
          </cell>
          <cell r="AS48204" t="b">
            <v>0</v>
          </cell>
          <cell r="AT48204" t="b">
            <v>0</v>
          </cell>
          <cell r="AU48204" t="b">
            <v>0</v>
          </cell>
          <cell r="AV48204" t="b">
            <v>0</v>
          </cell>
          <cell r="AW48204" t="b">
            <v>0</v>
          </cell>
        </row>
        <row r="48205">
          <cell r="S48205" t="str">
            <v>SANDTOWN-WINCHESTER</v>
          </cell>
          <cell r="AF48205">
            <v>1</v>
          </cell>
          <cell r="AG48205">
            <v>1</v>
          </cell>
          <cell r="AH48205">
            <v>1</v>
          </cell>
          <cell r="AI48205">
            <v>1</v>
          </cell>
          <cell r="AJ48205">
            <v>1</v>
          </cell>
          <cell r="AK48205">
            <v>1</v>
          </cell>
          <cell r="AL48205">
            <v>1</v>
          </cell>
          <cell r="AM48205">
            <v>1</v>
          </cell>
          <cell r="AN48205">
            <v>1</v>
          </cell>
          <cell r="AO48205">
            <v>1</v>
          </cell>
          <cell r="AP48205">
            <v>1</v>
          </cell>
          <cell r="AQ48205" t="b">
            <v>0</v>
          </cell>
          <cell r="AR48205" t="b">
            <v>0</v>
          </cell>
          <cell r="AS48205" t="b">
            <v>0</v>
          </cell>
          <cell r="AT48205" t="b">
            <v>0</v>
          </cell>
          <cell r="AU48205" t="b">
            <v>0</v>
          </cell>
          <cell r="AV48205" t="b">
            <v>0</v>
          </cell>
          <cell r="AW48205" t="b">
            <v>0</v>
          </cell>
        </row>
        <row r="48206">
          <cell r="S48206" t="str">
            <v>OLIVER</v>
          </cell>
          <cell r="AF48206">
            <v>0</v>
          </cell>
          <cell r="AG48206">
            <v>0</v>
          </cell>
          <cell r="AH48206">
            <v>0</v>
          </cell>
          <cell r="AI48206">
            <v>0</v>
          </cell>
          <cell r="AJ48206">
            <v>0</v>
          </cell>
          <cell r="AK48206">
            <v>0</v>
          </cell>
          <cell r="AL48206">
            <v>0</v>
          </cell>
          <cell r="AM48206">
            <v>1</v>
          </cell>
          <cell r="AN48206">
            <v>1</v>
          </cell>
          <cell r="AO48206">
            <v>1</v>
          </cell>
          <cell r="AP48206">
            <v>1</v>
          </cell>
          <cell r="AQ48206" t="b">
            <v>0</v>
          </cell>
          <cell r="AR48206" t="b">
            <v>0</v>
          </cell>
          <cell r="AS48206" t="b">
            <v>0</v>
          </cell>
          <cell r="AT48206" t="b">
            <v>0</v>
          </cell>
          <cell r="AU48206" t="b">
            <v>0</v>
          </cell>
          <cell r="AV48206" t="b">
            <v>0</v>
          </cell>
          <cell r="AW48206" t="b">
            <v>0</v>
          </cell>
        </row>
        <row r="48207">
          <cell r="S48207" t="str">
            <v>OLIVER</v>
          </cell>
          <cell r="AF48207">
            <v>0</v>
          </cell>
          <cell r="AG48207">
            <v>0</v>
          </cell>
          <cell r="AH48207">
            <v>0</v>
          </cell>
          <cell r="AI48207">
            <v>0</v>
          </cell>
          <cell r="AJ48207">
            <v>0</v>
          </cell>
          <cell r="AK48207">
            <v>0</v>
          </cell>
          <cell r="AL48207">
            <v>0</v>
          </cell>
          <cell r="AM48207">
            <v>1</v>
          </cell>
          <cell r="AN48207">
            <v>1</v>
          </cell>
          <cell r="AO48207">
            <v>1</v>
          </cell>
          <cell r="AP48207">
            <v>1</v>
          </cell>
          <cell r="AQ48207" t="b">
            <v>0</v>
          </cell>
          <cell r="AR48207" t="b">
            <v>0</v>
          </cell>
          <cell r="AS48207" t="b">
            <v>0</v>
          </cell>
          <cell r="AT48207" t="b">
            <v>0</v>
          </cell>
          <cell r="AU48207" t="b">
            <v>0</v>
          </cell>
          <cell r="AV48207" t="b">
            <v>0</v>
          </cell>
          <cell r="AW48207" t="b">
            <v>0</v>
          </cell>
        </row>
        <row r="48208">
          <cell r="S48208" t="str">
            <v>DORCHESTER</v>
          </cell>
          <cell r="AF48208">
            <v>0</v>
          </cell>
          <cell r="AG48208">
            <v>0</v>
          </cell>
          <cell r="AH48208">
            <v>0</v>
          </cell>
          <cell r="AI48208">
            <v>0</v>
          </cell>
          <cell r="AJ48208">
            <v>0</v>
          </cell>
          <cell r="AK48208">
            <v>0</v>
          </cell>
          <cell r="AL48208">
            <v>0</v>
          </cell>
          <cell r="AM48208">
            <v>0</v>
          </cell>
          <cell r="AN48208">
            <v>0</v>
          </cell>
          <cell r="AO48208">
            <v>0</v>
          </cell>
          <cell r="AP48208">
            <v>0</v>
          </cell>
          <cell r="AQ48208" t="b">
            <v>0</v>
          </cell>
          <cell r="AR48208" t="b">
            <v>0</v>
          </cell>
          <cell r="AS48208" t="b">
            <v>0</v>
          </cell>
          <cell r="AT48208" t="b">
            <v>0</v>
          </cell>
          <cell r="AU48208" t="b">
            <v>0</v>
          </cell>
          <cell r="AV48208" t="b">
            <v>0</v>
          </cell>
          <cell r="AW48208" t="b">
            <v>0</v>
          </cell>
        </row>
        <row r="48209">
          <cell r="S48209" t="str">
            <v>CENTRAL PARK HEIGHTS</v>
          </cell>
          <cell r="AF48209">
            <v>0</v>
          </cell>
          <cell r="AG48209">
            <v>0</v>
          </cell>
          <cell r="AH48209">
            <v>0</v>
          </cell>
          <cell r="AI48209">
            <v>0</v>
          </cell>
          <cell r="AJ48209">
            <v>0</v>
          </cell>
          <cell r="AK48209">
            <v>0</v>
          </cell>
          <cell r="AL48209">
            <v>0</v>
          </cell>
          <cell r="AM48209">
            <v>0</v>
          </cell>
          <cell r="AN48209">
            <v>0</v>
          </cell>
          <cell r="AO48209">
            <v>1</v>
          </cell>
          <cell r="AP48209">
            <v>1</v>
          </cell>
          <cell r="AQ48209" t="b">
            <v>0</v>
          </cell>
          <cell r="AR48209" t="b">
            <v>0</v>
          </cell>
          <cell r="AS48209" t="b">
            <v>0</v>
          </cell>
          <cell r="AT48209" t="b">
            <v>0</v>
          </cell>
          <cell r="AU48209" t="b">
            <v>0</v>
          </cell>
          <cell r="AV48209" t="b">
            <v>0</v>
          </cell>
          <cell r="AW48209" t="b">
            <v>0</v>
          </cell>
        </row>
        <row r="48210">
          <cell r="S48210" t="str">
            <v>WINCHESTER</v>
          </cell>
          <cell r="AF48210">
            <v>1</v>
          </cell>
          <cell r="AG48210">
            <v>1</v>
          </cell>
          <cell r="AH48210">
            <v>1</v>
          </cell>
          <cell r="AI48210">
            <v>1</v>
          </cell>
          <cell r="AJ48210">
            <v>1</v>
          </cell>
          <cell r="AK48210">
            <v>1</v>
          </cell>
          <cell r="AL48210">
            <v>1</v>
          </cell>
          <cell r="AM48210">
            <v>1</v>
          </cell>
          <cell r="AN48210">
            <v>1</v>
          </cell>
          <cell r="AO48210">
            <v>1</v>
          </cell>
          <cell r="AP48210">
            <v>1</v>
          </cell>
          <cell r="AQ48210" t="b">
            <v>0</v>
          </cell>
          <cell r="AR48210" t="b">
            <v>0</v>
          </cell>
          <cell r="AS48210" t="b">
            <v>0</v>
          </cell>
          <cell r="AT48210" t="b">
            <v>0</v>
          </cell>
          <cell r="AU48210" t="b">
            <v>0</v>
          </cell>
          <cell r="AV48210" t="b">
            <v>0</v>
          </cell>
          <cell r="AW48210" t="b">
            <v>0</v>
          </cell>
        </row>
        <row r="48211">
          <cell r="S48211" t="str">
            <v>SANDTOWN-WINCHESTER</v>
          </cell>
          <cell r="AF48211">
            <v>0</v>
          </cell>
          <cell r="AG48211">
            <v>0</v>
          </cell>
          <cell r="AH48211">
            <v>0</v>
          </cell>
          <cell r="AI48211">
            <v>0</v>
          </cell>
          <cell r="AJ48211">
            <v>0</v>
          </cell>
          <cell r="AK48211">
            <v>0</v>
          </cell>
          <cell r="AL48211">
            <v>0</v>
          </cell>
          <cell r="AM48211">
            <v>0</v>
          </cell>
          <cell r="AN48211">
            <v>1</v>
          </cell>
          <cell r="AO48211">
            <v>1</v>
          </cell>
          <cell r="AP48211">
            <v>1</v>
          </cell>
          <cell r="AQ48211" t="b">
            <v>0</v>
          </cell>
          <cell r="AR48211" t="b">
            <v>0</v>
          </cell>
          <cell r="AS48211" t="b">
            <v>0</v>
          </cell>
          <cell r="AT48211" t="b">
            <v>0</v>
          </cell>
          <cell r="AU48211" t="b">
            <v>0</v>
          </cell>
          <cell r="AV48211" t="b">
            <v>0</v>
          </cell>
          <cell r="AW48211" t="b">
            <v>0</v>
          </cell>
        </row>
        <row r="48212">
          <cell r="S48212" t="str">
            <v>BOOTH-BOYD</v>
          </cell>
          <cell r="AF48212">
            <v>1</v>
          </cell>
          <cell r="AG48212">
            <v>1</v>
          </cell>
          <cell r="AH48212">
            <v>1</v>
          </cell>
          <cell r="AI48212">
            <v>1</v>
          </cell>
          <cell r="AJ48212">
            <v>1</v>
          </cell>
          <cell r="AK48212">
            <v>1</v>
          </cell>
          <cell r="AL48212">
            <v>1</v>
          </cell>
          <cell r="AM48212">
            <v>1</v>
          </cell>
          <cell r="AN48212">
            <v>1</v>
          </cell>
          <cell r="AO48212">
            <v>1</v>
          </cell>
          <cell r="AP48212">
            <v>1</v>
          </cell>
          <cell r="AQ48212" t="b">
            <v>0</v>
          </cell>
          <cell r="AR48212" t="b">
            <v>0</v>
          </cell>
          <cell r="AS48212" t="b">
            <v>0</v>
          </cell>
          <cell r="AT48212" t="b">
            <v>0</v>
          </cell>
          <cell r="AU48212" t="b">
            <v>0</v>
          </cell>
          <cell r="AV48212" t="b">
            <v>0</v>
          </cell>
          <cell r="AW48212" t="b">
            <v>0</v>
          </cell>
        </row>
        <row r="48213">
          <cell r="S48213" t="str">
            <v>BOOTH-BOYD</v>
          </cell>
          <cell r="AF48213">
            <v>1</v>
          </cell>
          <cell r="AG48213">
            <v>1</v>
          </cell>
          <cell r="AH48213">
            <v>1</v>
          </cell>
          <cell r="AI48213">
            <v>1</v>
          </cell>
          <cell r="AJ48213">
            <v>1</v>
          </cell>
          <cell r="AK48213">
            <v>1</v>
          </cell>
          <cell r="AL48213">
            <v>1</v>
          </cell>
          <cell r="AM48213">
            <v>1</v>
          </cell>
          <cell r="AN48213">
            <v>1</v>
          </cell>
          <cell r="AO48213">
            <v>1</v>
          </cell>
          <cell r="AP48213">
            <v>1</v>
          </cell>
          <cell r="AQ48213" t="b">
            <v>0</v>
          </cell>
          <cell r="AR48213" t="b">
            <v>0</v>
          </cell>
          <cell r="AS48213" t="b">
            <v>0</v>
          </cell>
          <cell r="AT48213" t="b">
            <v>0</v>
          </cell>
          <cell r="AU48213" t="b">
            <v>0</v>
          </cell>
          <cell r="AV48213" t="b">
            <v>0</v>
          </cell>
          <cell r="AW48213" t="b">
            <v>0</v>
          </cell>
        </row>
        <row r="48214">
          <cell r="S48214" t="str">
            <v>NEW SOUTHWEST/MOUNT CLARE</v>
          </cell>
          <cell r="AF48214">
            <v>0</v>
          </cell>
          <cell r="AG48214">
            <v>0</v>
          </cell>
          <cell r="AH48214">
            <v>1</v>
          </cell>
          <cell r="AI48214">
            <v>1</v>
          </cell>
          <cell r="AJ48214">
            <v>1</v>
          </cell>
          <cell r="AK48214">
            <v>1</v>
          </cell>
          <cell r="AL48214">
            <v>1</v>
          </cell>
          <cell r="AM48214">
            <v>1</v>
          </cell>
          <cell r="AN48214">
            <v>1</v>
          </cell>
          <cell r="AO48214">
            <v>1</v>
          </cell>
          <cell r="AP48214">
            <v>1</v>
          </cell>
          <cell r="AQ48214" t="b">
            <v>0</v>
          </cell>
          <cell r="AR48214" t="b">
            <v>0</v>
          </cell>
          <cell r="AS48214" t="b">
            <v>0</v>
          </cell>
          <cell r="AT48214" t="b">
            <v>0</v>
          </cell>
          <cell r="AU48214" t="b">
            <v>0</v>
          </cell>
          <cell r="AV48214" t="b">
            <v>0</v>
          </cell>
          <cell r="AW48214" t="b">
            <v>0</v>
          </cell>
        </row>
        <row r="48215">
          <cell r="S48215" t="str">
            <v>UPTON</v>
          </cell>
          <cell r="AF48215">
            <v>0</v>
          </cell>
          <cell r="AG48215">
            <v>0</v>
          </cell>
          <cell r="AH48215">
            <v>0</v>
          </cell>
          <cell r="AI48215">
            <v>0</v>
          </cell>
          <cell r="AJ48215">
            <v>0</v>
          </cell>
          <cell r="AK48215">
            <v>0</v>
          </cell>
          <cell r="AL48215">
            <v>0</v>
          </cell>
          <cell r="AM48215">
            <v>0</v>
          </cell>
          <cell r="AN48215">
            <v>0</v>
          </cell>
          <cell r="AO48215">
            <v>0</v>
          </cell>
          <cell r="AP48215">
            <v>1</v>
          </cell>
          <cell r="AQ48215" t="b">
            <v>0</v>
          </cell>
          <cell r="AR48215" t="b">
            <v>0</v>
          </cell>
          <cell r="AS48215" t="b">
            <v>0</v>
          </cell>
          <cell r="AT48215" t="b">
            <v>0</v>
          </cell>
          <cell r="AU48215" t="b">
            <v>0</v>
          </cell>
          <cell r="AV48215" t="b">
            <v>0</v>
          </cell>
          <cell r="AW48215" t="b">
            <v>0</v>
          </cell>
        </row>
        <row r="48216">
          <cell r="S48216" t="str">
            <v>OLIVER</v>
          </cell>
          <cell r="AF48216">
            <v>0</v>
          </cell>
          <cell r="AG48216">
            <v>0</v>
          </cell>
          <cell r="AH48216">
            <v>0</v>
          </cell>
          <cell r="AI48216">
            <v>0</v>
          </cell>
          <cell r="AJ48216">
            <v>1</v>
          </cell>
          <cell r="AK48216">
            <v>1</v>
          </cell>
          <cell r="AL48216">
            <v>1</v>
          </cell>
          <cell r="AM48216">
            <v>1</v>
          </cell>
          <cell r="AN48216">
            <v>1</v>
          </cell>
          <cell r="AO48216">
            <v>1</v>
          </cell>
          <cell r="AP48216">
            <v>1</v>
          </cell>
          <cell r="AQ48216" t="b">
            <v>0</v>
          </cell>
          <cell r="AR48216" t="b">
            <v>0</v>
          </cell>
          <cell r="AS48216" t="b">
            <v>0</v>
          </cell>
          <cell r="AT48216" t="b">
            <v>0</v>
          </cell>
          <cell r="AU48216" t="b">
            <v>0</v>
          </cell>
          <cell r="AV48216" t="b">
            <v>0</v>
          </cell>
          <cell r="AW48216" t="b">
            <v>0</v>
          </cell>
        </row>
        <row r="48217">
          <cell r="S48217" t="str">
            <v>GAY STREET</v>
          </cell>
          <cell r="AF48217">
            <v>0</v>
          </cell>
          <cell r="AG48217">
            <v>0</v>
          </cell>
          <cell r="AH48217">
            <v>0</v>
          </cell>
          <cell r="AI48217">
            <v>0</v>
          </cell>
          <cell r="AJ48217">
            <v>0</v>
          </cell>
          <cell r="AK48217">
            <v>0</v>
          </cell>
          <cell r="AL48217">
            <v>0</v>
          </cell>
          <cell r="AM48217">
            <v>1</v>
          </cell>
          <cell r="AN48217">
            <v>1</v>
          </cell>
          <cell r="AO48217">
            <v>1</v>
          </cell>
          <cell r="AP48217">
            <v>1</v>
          </cell>
          <cell r="AQ48217" t="b">
            <v>0</v>
          </cell>
          <cell r="AR48217" t="b">
            <v>0</v>
          </cell>
          <cell r="AS48217" t="b">
            <v>0</v>
          </cell>
          <cell r="AT48217" t="b">
            <v>0</v>
          </cell>
          <cell r="AU48217" t="b">
            <v>0</v>
          </cell>
          <cell r="AV48217" t="b">
            <v>0</v>
          </cell>
          <cell r="AW48217" t="b">
            <v>0</v>
          </cell>
        </row>
        <row r="48218">
          <cell r="S48218" t="str">
            <v>MIDDLE EAST</v>
          </cell>
          <cell r="AF48218">
            <v>0</v>
          </cell>
          <cell r="AG48218">
            <v>0</v>
          </cell>
          <cell r="AH48218">
            <v>0</v>
          </cell>
          <cell r="AI48218">
            <v>0</v>
          </cell>
          <cell r="AJ48218">
            <v>0</v>
          </cell>
          <cell r="AK48218">
            <v>0</v>
          </cell>
          <cell r="AL48218">
            <v>0</v>
          </cell>
          <cell r="AM48218">
            <v>0</v>
          </cell>
          <cell r="AN48218">
            <v>0</v>
          </cell>
          <cell r="AO48218">
            <v>1</v>
          </cell>
          <cell r="AP48218">
            <v>1</v>
          </cell>
          <cell r="AQ48218" t="b">
            <v>0</v>
          </cell>
          <cell r="AR48218" t="b">
            <v>0</v>
          </cell>
          <cell r="AS48218" t="b">
            <v>0</v>
          </cell>
          <cell r="AT48218" t="b">
            <v>0</v>
          </cell>
          <cell r="AU48218" t="b">
            <v>0</v>
          </cell>
          <cell r="AV48218" t="b">
            <v>0</v>
          </cell>
          <cell r="AW48218" t="b">
            <v>0</v>
          </cell>
        </row>
        <row r="48219">
          <cell r="S48219" t="str">
            <v>PEN LUCY</v>
          </cell>
          <cell r="AF48219">
            <v>0</v>
          </cell>
          <cell r="AG48219">
            <v>0</v>
          </cell>
          <cell r="AH48219">
            <v>0</v>
          </cell>
          <cell r="AI48219">
            <v>0</v>
          </cell>
          <cell r="AJ48219">
            <v>0</v>
          </cell>
          <cell r="AK48219">
            <v>0</v>
          </cell>
          <cell r="AL48219">
            <v>0</v>
          </cell>
          <cell r="AM48219">
            <v>0</v>
          </cell>
          <cell r="AN48219">
            <v>0</v>
          </cell>
          <cell r="AO48219">
            <v>1</v>
          </cell>
          <cell r="AP48219">
            <v>1</v>
          </cell>
          <cell r="AQ48219" t="b">
            <v>0</v>
          </cell>
          <cell r="AR48219" t="b">
            <v>0</v>
          </cell>
          <cell r="AS48219" t="b">
            <v>0</v>
          </cell>
          <cell r="AT48219" t="b">
            <v>0</v>
          </cell>
          <cell r="AU48219" t="b">
            <v>0</v>
          </cell>
          <cell r="AV48219" t="b">
            <v>0</v>
          </cell>
          <cell r="AW48219" t="b">
            <v>0</v>
          </cell>
        </row>
        <row r="48220">
          <cell r="S48220" t="str">
            <v>BOOTH-BOYD</v>
          </cell>
          <cell r="AF48220">
            <v>0</v>
          </cell>
          <cell r="AG48220">
            <v>0</v>
          </cell>
          <cell r="AH48220">
            <v>1</v>
          </cell>
          <cell r="AI48220">
            <v>1</v>
          </cell>
          <cell r="AJ48220">
            <v>1</v>
          </cell>
          <cell r="AK48220">
            <v>1</v>
          </cell>
          <cell r="AL48220">
            <v>1</v>
          </cell>
          <cell r="AM48220">
            <v>1</v>
          </cell>
          <cell r="AN48220">
            <v>1</v>
          </cell>
          <cell r="AO48220">
            <v>1</v>
          </cell>
          <cell r="AP48220">
            <v>1</v>
          </cell>
          <cell r="AQ48220" t="b">
            <v>0</v>
          </cell>
          <cell r="AR48220" t="b">
            <v>0</v>
          </cell>
          <cell r="AS48220" t="b">
            <v>0</v>
          </cell>
          <cell r="AT48220" t="b">
            <v>0</v>
          </cell>
          <cell r="AU48220" t="b">
            <v>0</v>
          </cell>
          <cell r="AV48220" t="b">
            <v>0</v>
          </cell>
          <cell r="AW48220" t="b">
            <v>0</v>
          </cell>
        </row>
        <row r="48221">
          <cell r="S48221" t="str">
            <v>BOOTH-BOYD</v>
          </cell>
          <cell r="AF48221">
            <v>0</v>
          </cell>
          <cell r="AG48221">
            <v>0</v>
          </cell>
          <cell r="AH48221">
            <v>1</v>
          </cell>
          <cell r="AI48221">
            <v>1</v>
          </cell>
          <cell r="AJ48221">
            <v>1</v>
          </cell>
          <cell r="AK48221">
            <v>1</v>
          </cell>
          <cell r="AL48221">
            <v>1</v>
          </cell>
          <cell r="AM48221">
            <v>1</v>
          </cell>
          <cell r="AN48221">
            <v>1</v>
          </cell>
          <cell r="AO48221">
            <v>1</v>
          </cell>
          <cell r="AP48221">
            <v>1</v>
          </cell>
          <cell r="AQ48221" t="b">
            <v>0</v>
          </cell>
          <cell r="AR48221" t="b">
            <v>0</v>
          </cell>
          <cell r="AS48221" t="b">
            <v>0</v>
          </cell>
          <cell r="AT48221" t="b">
            <v>0</v>
          </cell>
          <cell r="AU48221" t="b">
            <v>0</v>
          </cell>
          <cell r="AV48221" t="b">
            <v>0</v>
          </cell>
          <cell r="AW48221" t="b">
            <v>0</v>
          </cell>
        </row>
        <row r="48222">
          <cell r="S48222" t="str">
            <v>BROADWAY EAST</v>
          </cell>
          <cell r="AF48222">
            <v>0</v>
          </cell>
          <cell r="AG48222">
            <v>0</v>
          </cell>
          <cell r="AH48222">
            <v>1</v>
          </cell>
          <cell r="AI48222">
            <v>1</v>
          </cell>
          <cell r="AJ48222">
            <v>1</v>
          </cell>
          <cell r="AK48222">
            <v>1</v>
          </cell>
          <cell r="AL48222">
            <v>1</v>
          </cell>
          <cell r="AM48222">
            <v>1</v>
          </cell>
          <cell r="AN48222">
            <v>1</v>
          </cell>
          <cell r="AO48222">
            <v>1</v>
          </cell>
          <cell r="AP48222">
            <v>1</v>
          </cell>
          <cell r="AQ48222" t="b">
            <v>0</v>
          </cell>
          <cell r="AR48222" t="b">
            <v>0</v>
          </cell>
          <cell r="AS48222" t="b">
            <v>0</v>
          </cell>
          <cell r="AT48222" t="b">
            <v>0</v>
          </cell>
          <cell r="AU48222" t="b">
            <v>0</v>
          </cell>
          <cell r="AV48222" t="b">
            <v>0</v>
          </cell>
          <cell r="AW48222" t="b">
            <v>0</v>
          </cell>
        </row>
        <row r="48223">
          <cell r="S48223" t="str">
            <v>BROADWAY EAST</v>
          </cell>
          <cell r="AF48223">
            <v>0</v>
          </cell>
          <cell r="AG48223">
            <v>0</v>
          </cell>
          <cell r="AH48223">
            <v>0</v>
          </cell>
          <cell r="AI48223">
            <v>0</v>
          </cell>
          <cell r="AJ48223">
            <v>0</v>
          </cell>
          <cell r="AK48223">
            <v>1</v>
          </cell>
          <cell r="AL48223">
            <v>1</v>
          </cell>
          <cell r="AM48223">
            <v>1</v>
          </cell>
          <cell r="AN48223">
            <v>1</v>
          </cell>
          <cell r="AO48223">
            <v>1</v>
          </cell>
          <cell r="AP48223">
            <v>1</v>
          </cell>
          <cell r="AQ48223" t="b">
            <v>0</v>
          </cell>
          <cell r="AR48223" t="b">
            <v>0</v>
          </cell>
          <cell r="AS48223" t="b">
            <v>0</v>
          </cell>
          <cell r="AT48223" t="b">
            <v>0</v>
          </cell>
          <cell r="AU48223" t="b">
            <v>0</v>
          </cell>
          <cell r="AV48223" t="b">
            <v>0</v>
          </cell>
          <cell r="AW48223" t="b">
            <v>0</v>
          </cell>
        </row>
        <row r="48224">
          <cell r="S48224" t="str">
            <v>MADISON-EASTEND</v>
          </cell>
          <cell r="AF48224">
            <v>0</v>
          </cell>
          <cell r="AG48224">
            <v>0</v>
          </cell>
          <cell r="AH48224">
            <v>0</v>
          </cell>
          <cell r="AI48224">
            <v>0</v>
          </cell>
          <cell r="AJ48224">
            <v>0</v>
          </cell>
          <cell r="AK48224">
            <v>0</v>
          </cell>
          <cell r="AL48224">
            <v>0</v>
          </cell>
          <cell r="AM48224">
            <v>0</v>
          </cell>
          <cell r="AN48224">
            <v>0</v>
          </cell>
          <cell r="AO48224">
            <v>0</v>
          </cell>
          <cell r="AP48224">
            <v>1</v>
          </cell>
          <cell r="AQ48224" t="b">
            <v>0</v>
          </cell>
          <cell r="AR48224" t="b">
            <v>0</v>
          </cell>
          <cell r="AS48224" t="b">
            <v>0</v>
          </cell>
          <cell r="AT48224" t="b">
            <v>0</v>
          </cell>
          <cell r="AU48224" t="b">
            <v>0</v>
          </cell>
          <cell r="AV48224" t="b">
            <v>0</v>
          </cell>
          <cell r="AW48224" t="b">
            <v>0</v>
          </cell>
        </row>
        <row r="48225">
          <cell r="S48225" t="str">
            <v>SANDTOWN-WINCHESTER</v>
          </cell>
          <cell r="AF48225">
            <v>1</v>
          </cell>
          <cell r="AG48225">
            <v>1</v>
          </cell>
          <cell r="AH48225">
            <v>1</v>
          </cell>
          <cell r="AI48225">
            <v>1</v>
          </cell>
          <cell r="AJ48225">
            <v>1</v>
          </cell>
          <cell r="AK48225">
            <v>1</v>
          </cell>
          <cell r="AL48225">
            <v>1</v>
          </cell>
          <cell r="AM48225">
            <v>1</v>
          </cell>
          <cell r="AN48225">
            <v>1</v>
          </cell>
          <cell r="AO48225">
            <v>1</v>
          </cell>
          <cell r="AP48225">
            <v>1</v>
          </cell>
          <cell r="AQ48225" t="b">
            <v>0</v>
          </cell>
          <cell r="AR48225" t="b">
            <v>0</v>
          </cell>
          <cell r="AS48225" t="b">
            <v>0</v>
          </cell>
          <cell r="AT48225" t="b">
            <v>0</v>
          </cell>
          <cell r="AU48225" t="b">
            <v>0</v>
          </cell>
          <cell r="AV48225" t="b">
            <v>0</v>
          </cell>
          <cell r="AW48225" t="b">
            <v>0</v>
          </cell>
        </row>
        <row r="48226">
          <cell r="S48226" t="str">
            <v>HARLEM PARK</v>
          </cell>
          <cell r="AF48226">
            <v>0</v>
          </cell>
          <cell r="AG48226">
            <v>1</v>
          </cell>
          <cell r="AH48226">
            <v>1</v>
          </cell>
          <cell r="AI48226">
            <v>1</v>
          </cell>
          <cell r="AJ48226">
            <v>1</v>
          </cell>
          <cell r="AK48226">
            <v>1</v>
          </cell>
          <cell r="AL48226">
            <v>1</v>
          </cell>
          <cell r="AM48226">
            <v>1</v>
          </cell>
          <cell r="AN48226">
            <v>1</v>
          </cell>
          <cell r="AO48226">
            <v>1</v>
          </cell>
          <cell r="AP48226">
            <v>1</v>
          </cell>
          <cell r="AQ48226" t="b">
            <v>0</v>
          </cell>
          <cell r="AR48226" t="b">
            <v>0</v>
          </cell>
          <cell r="AS48226" t="b">
            <v>0</v>
          </cell>
          <cell r="AT48226" t="b">
            <v>0</v>
          </cell>
          <cell r="AU48226" t="b">
            <v>0</v>
          </cell>
          <cell r="AV48226" t="b">
            <v>0</v>
          </cell>
          <cell r="AW48226" t="b">
            <v>0</v>
          </cell>
        </row>
        <row r="48227">
          <cell r="S48227" t="str">
            <v>PENROSE/FAYETTE STREET OUTREAC</v>
          </cell>
          <cell r="AF48227">
            <v>0</v>
          </cell>
          <cell r="AG48227">
            <v>0</v>
          </cell>
          <cell r="AH48227">
            <v>0</v>
          </cell>
          <cell r="AI48227">
            <v>0</v>
          </cell>
          <cell r="AJ48227">
            <v>0</v>
          </cell>
          <cell r="AK48227">
            <v>0</v>
          </cell>
          <cell r="AL48227">
            <v>0</v>
          </cell>
          <cell r="AM48227">
            <v>0</v>
          </cell>
          <cell r="AN48227">
            <v>0</v>
          </cell>
          <cell r="AO48227">
            <v>1</v>
          </cell>
          <cell r="AP48227">
            <v>1</v>
          </cell>
          <cell r="AQ48227" t="b">
            <v>0</v>
          </cell>
          <cell r="AR48227" t="b">
            <v>0</v>
          </cell>
          <cell r="AS48227" t="b">
            <v>0</v>
          </cell>
          <cell r="AT48227" t="b">
            <v>0</v>
          </cell>
          <cell r="AU48227" t="b">
            <v>0</v>
          </cell>
          <cell r="AV48227" t="b">
            <v>0</v>
          </cell>
          <cell r="AW48227" t="b">
            <v>0</v>
          </cell>
        </row>
        <row r="48228">
          <cell r="S48228" t="str">
            <v>BOOTH-BOYD</v>
          </cell>
          <cell r="AF48228">
            <v>0</v>
          </cell>
          <cell r="AG48228">
            <v>0</v>
          </cell>
          <cell r="AH48228">
            <v>0</v>
          </cell>
          <cell r="AI48228">
            <v>0</v>
          </cell>
          <cell r="AJ48228">
            <v>0</v>
          </cell>
          <cell r="AK48228">
            <v>0</v>
          </cell>
          <cell r="AL48228">
            <v>0</v>
          </cell>
          <cell r="AM48228">
            <v>0</v>
          </cell>
          <cell r="AN48228">
            <v>1</v>
          </cell>
          <cell r="AO48228">
            <v>1</v>
          </cell>
          <cell r="AP48228">
            <v>1</v>
          </cell>
          <cell r="AQ48228" t="b">
            <v>0</v>
          </cell>
          <cell r="AR48228" t="b">
            <v>0</v>
          </cell>
          <cell r="AS48228" t="b">
            <v>0</v>
          </cell>
          <cell r="AT48228" t="b">
            <v>0</v>
          </cell>
          <cell r="AU48228" t="b">
            <v>0</v>
          </cell>
          <cell r="AV48228" t="b">
            <v>0</v>
          </cell>
          <cell r="AW48228" t="b">
            <v>0</v>
          </cell>
        </row>
        <row r="48229">
          <cell r="S48229" t="str">
            <v>CARROLLTON RIDGE</v>
          </cell>
          <cell r="AF48229">
            <v>0</v>
          </cell>
          <cell r="AG48229">
            <v>0</v>
          </cell>
          <cell r="AH48229">
            <v>0</v>
          </cell>
          <cell r="AI48229">
            <v>0</v>
          </cell>
          <cell r="AJ48229">
            <v>0</v>
          </cell>
          <cell r="AK48229">
            <v>0</v>
          </cell>
          <cell r="AL48229">
            <v>0</v>
          </cell>
          <cell r="AM48229">
            <v>1</v>
          </cell>
          <cell r="AN48229">
            <v>1</v>
          </cell>
          <cell r="AO48229">
            <v>1</v>
          </cell>
          <cell r="AP48229">
            <v>1</v>
          </cell>
          <cell r="AQ48229" t="b">
            <v>0</v>
          </cell>
          <cell r="AR48229" t="b">
            <v>0</v>
          </cell>
          <cell r="AS48229" t="b">
            <v>0</v>
          </cell>
          <cell r="AT48229" t="b">
            <v>0</v>
          </cell>
          <cell r="AU48229" t="b">
            <v>0</v>
          </cell>
          <cell r="AV48229" t="b">
            <v>0</v>
          </cell>
          <cell r="AW48229" t="b">
            <v>0</v>
          </cell>
        </row>
        <row r="48230">
          <cell r="S48230" t="str">
            <v>CARROLL-SOUTH HILTON</v>
          </cell>
          <cell r="AF48230">
            <v>0</v>
          </cell>
          <cell r="AG48230">
            <v>0</v>
          </cell>
          <cell r="AH48230">
            <v>0</v>
          </cell>
          <cell r="AI48230">
            <v>0</v>
          </cell>
          <cell r="AJ48230">
            <v>0</v>
          </cell>
          <cell r="AK48230">
            <v>0</v>
          </cell>
          <cell r="AL48230">
            <v>0</v>
          </cell>
          <cell r="AM48230">
            <v>0</v>
          </cell>
          <cell r="AN48230">
            <v>0</v>
          </cell>
          <cell r="AO48230">
            <v>0</v>
          </cell>
          <cell r="AP48230">
            <v>1</v>
          </cell>
          <cell r="AQ48230" t="b">
            <v>0</v>
          </cell>
          <cell r="AR48230" t="b">
            <v>0</v>
          </cell>
          <cell r="AS48230" t="b">
            <v>0</v>
          </cell>
          <cell r="AT48230" t="b">
            <v>0</v>
          </cell>
          <cell r="AU48230" t="b">
            <v>0</v>
          </cell>
          <cell r="AV48230" t="b">
            <v>0</v>
          </cell>
          <cell r="AW48230" t="b">
            <v>0</v>
          </cell>
        </row>
        <row r="48231">
          <cell r="S48231" t="str">
            <v>WALBROOK</v>
          </cell>
          <cell r="AF48231">
            <v>0</v>
          </cell>
          <cell r="AG48231">
            <v>0</v>
          </cell>
          <cell r="AH48231">
            <v>0</v>
          </cell>
          <cell r="AI48231">
            <v>0</v>
          </cell>
          <cell r="AJ48231">
            <v>0</v>
          </cell>
          <cell r="AK48231">
            <v>0</v>
          </cell>
          <cell r="AL48231">
            <v>0</v>
          </cell>
          <cell r="AM48231">
            <v>0</v>
          </cell>
          <cell r="AN48231">
            <v>1</v>
          </cell>
          <cell r="AO48231">
            <v>1</v>
          </cell>
          <cell r="AP48231">
            <v>1</v>
          </cell>
          <cell r="AQ48231" t="b">
            <v>0</v>
          </cell>
          <cell r="AR48231" t="b">
            <v>0</v>
          </cell>
          <cell r="AS48231" t="b">
            <v>0</v>
          </cell>
          <cell r="AT48231" t="b">
            <v>0</v>
          </cell>
          <cell r="AU48231" t="b">
            <v>0</v>
          </cell>
          <cell r="AV48231" t="b">
            <v>0</v>
          </cell>
          <cell r="AW48231" t="b">
            <v>0</v>
          </cell>
        </row>
        <row r="48232">
          <cell r="S48232" t="str">
            <v>RESERVOIR HILL</v>
          </cell>
          <cell r="AF48232">
            <v>0</v>
          </cell>
          <cell r="AG48232">
            <v>0</v>
          </cell>
          <cell r="AH48232">
            <v>0</v>
          </cell>
          <cell r="AI48232">
            <v>0</v>
          </cell>
          <cell r="AJ48232">
            <v>0</v>
          </cell>
          <cell r="AK48232">
            <v>0</v>
          </cell>
          <cell r="AL48232">
            <v>0</v>
          </cell>
          <cell r="AM48232">
            <v>1</v>
          </cell>
          <cell r="AN48232">
            <v>1</v>
          </cell>
          <cell r="AO48232">
            <v>1</v>
          </cell>
          <cell r="AP48232">
            <v>1</v>
          </cell>
          <cell r="AQ48232" t="b">
            <v>0</v>
          </cell>
          <cell r="AR48232" t="b">
            <v>0</v>
          </cell>
          <cell r="AS48232" t="b">
            <v>0</v>
          </cell>
          <cell r="AT48232" t="b">
            <v>0</v>
          </cell>
          <cell r="AU48232" t="b">
            <v>0</v>
          </cell>
          <cell r="AV48232" t="b">
            <v>0</v>
          </cell>
          <cell r="AW48232" t="b">
            <v>0</v>
          </cell>
        </row>
        <row r="48233">
          <cell r="S48233" t="str">
            <v>CENTRAL PARK HEIGHTS</v>
          </cell>
          <cell r="AF48233">
            <v>0</v>
          </cell>
          <cell r="AG48233">
            <v>0</v>
          </cell>
          <cell r="AH48233">
            <v>0</v>
          </cell>
          <cell r="AI48233">
            <v>0</v>
          </cell>
          <cell r="AJ48233">
            <v>0</v>
          </cell>
          <cell r="AK48233">
            <v>0</v>
          </cell>
          <cell r="AL48233">
            <v>0</v>
          </cell>
          <cell r="AM48233">
            <v>0</v>
          </cell>
          <cell r="AN48233">
            <v>0</v>
          </cell>
          <cell r="AO48233">
            <v>1</v>
          </cell>
          <cell r="AP48233">
            <v>1</v>
          </cell>
          <cell r="AQ48233" t="b">
            <v>0</v>
          </cell>
          <cell r="AR48233" t="b">
            <v>0</v>
          </cell>
          <cell r="AS48233" t="b">
            <v>0</v>
          </cell>
          <cell r="AT48233" t="b">
            <v>0</v>
          </cell>
          <cell r="AU48233" t="b">
            <v>0</v>
          </cell>
          <cell r="AV48233" t="b">
            <v>0</v>
          </cell>
          <cell r="AW48233" t="b">
            <v>0</v>
          </cell>
        </row>
        <row r="48234">
          <cell r="S48234" t="str">
            <v>BEECHFIELD</v>
          </cell>
          <cell r="AF48234">
            <v>0</v>
          </cell>
          <cell r="AG48234">
            <v>0</v>
          </cell>
          <cell r="AH48234">
            <v>0</v>
          </cell>
          <cell r="AI48234">
            <v>0</v>
          </cell>
          <cell r="AJ48234">
            <v>0</v>
          </cell>
          <cell r="AK48234">
            <v>0</v>
          </cell>
          <cell r="AL48234">
            <v>0</v>
          </cell>
          <cell r="AM48234">
            <v>0</v>
          </cell>
          <cell r="AN48234">
            <v>0</v>
          </cell>
          <cell r="AO48234">
            <v>1</v>
          </cell>
          <cell r="AP48234">
            <v>1</v>
          </cell>
          <cell r="AQ48234" t="b">
            <v>0</v>
          </cell>
          <cell r="AR48234" t="b">
            <v>0</v>
          </cell>
          <cell r="AS48234" t="b">
            <v>0</v>
          </cell>
          <cell r="AT48234" t="b">
            <v>0</v>
          </cell>
          <cell r="AU48234" t="b">
            <v>0</v>
          </cell>
          <cell r="AV48234" t="b">
            <v>0</v>
          </cell>
          <cell r="AW48234" t="b">
            <v>0</v>
          </cell>
        </row>
        <row r="48235">
          <cell r="S48235" t="str">
            <v>RIVERSIDE</v>
          </cell>
          <cell r="AF48235">
            <v>0</v>
          </cell>
          <cell r="AG48235">
            <v>0</v>
          </cell>
          <cell r="AH48235">
            <v>0</v>
          </cell>
          <cell r="AI48235">
            <v>0</v>
          </cell>
          <cell r="AJ48235">
            <v>0</v>
          </cell>
          <cell r="AK48235">
            <v>0</v>
          </cell>
          <cell r="AL48235">
            <v>0</v>
          </cell>
          <cell r="AM48235">
            <v>0</v>
          </cell>
          <cell r="AN48235">
            <v>0</v>
          </cell>
          <cell r="AO48235">
            <v>0</v>
          </cell>
          <cell r="AP48235">
            <v>1</v>
          </cell>
          <cell r="AQ48235" t="b">
            <v>0</v>
          </cell>
          <cell r="AR48235" t="b">
            <v>0</v>
          </cell>
          <cell r="AS48235" t="b">
            <v>0</v>
          </cell>
          <cell r="AT48235" t="b">
            <v>0</v>
          </cell>
          <cell r="AU48235" t="b">
            <v>0</v>
          </cell>
          <cell r="AV48235" t="b">
            <v>0</v>
          </cell>
          <cell r="AW48235" t="b">
            <v>0</v>
          </cell>
        </row>
        <row r="48236">
          <cell r="S48236" t="str">
            <v>EDMONDSON VILLAGE</v>
          </cell>
          <cell r="AF48236">
            <v>0</v>
          </cell>
          <cell r="AG48236">
            <v>0</v>
          </cell>
          <cell r="AH48236">
            <v>0</v>
          </cell>
          <cell r="AI48236">
            <v>0</v>
          </cell>
          <cell r="AJ48236">
            <v>0</v>
          </cell>
          <cell r="AK48236">
            <v>1</v>
          </cell>
          <cell r="AL48236">
            <v>1</v>
          </cell>
          <cell r="AM48236">
            <v>1</v>
          </cell>
          <cell r="AN48236">
            <v>1</v>
          </cell>
          <cell r="AO48236">
            <v>1</v>
          </cell>
          <cell r="AP48236">
            <v>1</v>
          </cell>
          <cell r="AQ48236" t="b">
            <v>0</v>
          </cell>
          <cell r="AR48236" t="b">
            <v>0</v>
          </cell>
          <cell r="AS48236" t="b">
            <v>0</v>
          </cell>
          <cell r="AT48236" t="b">
            <v>0</v>
          </cell>
          <cell r="AU48236" t="b">
            <v>0</v>
          </cell>
          <cell r="AV48236" t="b">
            <v>0</v>
          </cell>
          <cell r="AW48236" t="b">
            <v>0</v>
          </cell>
        </row>
        <row r="48237">
          <cell r="S48237" t="str">
            <v>GREENSPRING</v>
          </cell>
          <cell r="AF48237">
            <v>1</v>
          </cell>
          <cell r="AG48237">
            <v>1</v>
          </cell>
          <cell r="AH48237">
            <v>1</v>
          </cell>
          <cell r="AI48237">
            <v>1</v>
          </cell>
          <cell r="AJ48237">
            <v>1</v>
          </cell>
          <cell r="AK48237">
            <v>1</v>
          </cell>
          <cell r="AL48237">
            <v>1</v>
          </cell>
          <cell r="AM48237">
            <v>1</v>
          </cell>
          <cell r="AN48237">
            <v>1</v>
          </cell>
          <cell r="AO48237">
            <v>1</v>
          </cell>
          <cell r="AP48237">
            <v>1</v>
          </cell>
          <cell r="AQ48237" t="b">
            <v>0</v>
          </cell>
          <cell r="AR48237" t="b">
            <v>0</v>
          </cell>
          <cell r="AS48237" t="b">
            <v>0</v>
          </cell>
          <cell r="AT48237" t="b">
            <v>0</v>
          </cell>
          <cell r="AU48237" t="b">
            <v>0</v>
          </cell>
          <cell r="AV48237" t="b">
            <v>0</v>
          </cell>
          <cell r="AW48237" t="b">
            <v>0</v>
          </cell>
        </row>
        <row r="48238">
          <cell r="S48238" t="str">
            <v>LAKELAND</v>
          </cell>
          <cell r="AF48238">
            <v>0</v>
          </cell>
          <cell r="AG48238">
            <v>0</v>
          </cell>
          <cell r="AH48238">
            <v>0</v>
          </cell>
          <cell r="AI48238">
            <v>0</v>
          </cell>
          <cell r="AJ48238">
            <v>0</v>
          </cell>
          <cell r="AK48238">
            <v>0</v>
          </cell>
          <cell r="AL48238">
            <v>0</v>
          </cell>
          <cell r="AM48238">
            <v>1</v>
          </cell>
          <cell r="AN48238">
            <v>1</v>
          </cell>
          <cell r="AO48238">
            <v>1</v>
          </cell>
          <cell r="AP48238">
            <v>1</v>
          </cell>
          <cell r="AQ48238" t="b">
            <v>0</v>
          </cell>
          <cell r="AR48238" t="b">
            <v>0</v>
          </cell>
          <cell r="AS48238" t="b">
            <v>0</v>
          </cell>
          <cell r="AT48238" t="b">
            <v>0</v>
          </cell>
          <cell r="AU48238" t="b">
            <v>0</v>
          </cell>
          <cell r="AV48238" t="b">
            <v>0</v>
          </cell>
          <cell r="AW48238" t="b">
            <v>0</v>
          </cell>
        </row>
        <row r="48239">
          <cell r="S48239" t="str">
            <v>DRUID HEIGHTS</v>
          </cell>
          <cell r="AF48239">
            <v>0</v>
          </cell>
          <cell r="AG48239">
            <v>0</v>
          </cell>
          <cell r="AH48239">
            <v>0</v>
          </cell>
          <cell r="AI48239">
            <v>0</v>
          </cell>
          <cell r="AJ48239">
            <v>0</v>
          </cell>
          <cell r="AK48239">
            <v>0</v>
          </cell>
          <cell r="AL48239">
            <v>0</v>
          </cell>
          <cell r="AM48239">
            <v>0</v>
          </cell>
          <cell r="AN48239">
            <v>0</v>
          </cell>
          <cell r="AO48239">
            <v>0</v>
          </cell>
          <cell r="AP48239">
            <v>1</v>
          </cell>
          <cell r="AQ48239" t="b">
            <v>0</v>
          </cell>
          <cell r="AR48239" t="b">
            <v>0</v>
          </cell>
          <cell r="AS48239" t="b">
            <v>0</v>
          </cell>
          <cell r="AT48239" t="b">
            <v>0</v>
          </cell>
          <cell r="AU48239" t="b">
            <v>0</v>
          </cell>
          <cell r="AV48239" t="b">
            <v>0</v>
          </cell>
          <cell r="AW48239" t="b">
            <v>0</v>
          </cell>
        </row>
        <row r="48240">
          <cell r="S48240" t="str">
            <v>DRUID HEIGHTS</v>
          </cell>
          <cell r="AF48240">
            <v>0</v>
          </cell>
          <cell r="AG48240">
            <v>0</v>
          </cell>
          <cell r="AH48240">
            <v>0</v>
          </cell>
          <cell r="AI48240">
            <v>0</v>
          </cell>
          <cell r="AJ48240">
            <v>0</v>
          </cell>
          <cell r="AK48240">
            <v>0</v>
          </cell>
          <cell r="AL48240">
            <v>0</v>
          </cell>
          <cell r="AM48240">
            <v>0</v>
          </cell>
          <cell r="AN48240">
            <v>0</v>
          </cell>
          <cell r="AO48240">
            <v>0</v>
          </cell>
          <cell r="AP48240">
            <v>0</v>
          </cell>
          <cell r="AQ48240" t="b">
            <v>0</v>
          </cell>
          <cell r="AR48240" t="b">
            <v>0</v>
          </cell>
          <cell r="AS48240" t="b">
            <v>0</v>
          </cell>
          <cell r="AT48240" t="b">
            <v>0</v>
          </cell>
          <cell r="AU48240" t="b">
            <v>0</v>
          </cell>
          <cell r="AV48240" t="b">
            <v>0</v>
          </cell>
          <cell r="AW48240" t="b">
            <v>0</v>
          </cell>
        </row>
        <row r="48241">
          <cell r="S48241" t="str">
            <v>CARROLLTON RIDGE</v>
          </cell>
          <cell r="AF48241">
            <v>1</v>
          </cell>
          <cell r="AG48241">
            <v>1</v>
          </cell>
          <cell r="AH48241">
            <v>1</v>
          </cell>
          <cell r="AI48241">
            <v>1</v>
          </cell>
          <cell r="AJ48241">
            <v>1</v>
          </cell>
          <cell r="AK48241">
            <v>1</v>
          </cell>
          <cell r="AL48241">
            <v>1</v>
          </cell>
          <cell r="AM48241">
            <v>1</v>
          </cell>
          <cell r="AN48241">
            <v>1</v>
          </cell>
          <cell r="AO48241">
            <v>1</v>
          </cell>
          <cell r="AP48241">
            <v>1</v>
          </cell>
          <cell r="AQ48241" t="b">
            <v>0</v>
          </cell>
          <cell r="AR48241" t="b">
            <v>0</v>
          </cell>
          <cell r="AS48241" t="b">
            <v>0</v>
          </cell>
          <cell r="AT48241" t="b">
            <v>0</v>
          </cell>
          <cell r="AU48241" t="b">
            <v>0</v>
          </cell>
          <cell r="AV48241" t="b">
            <v>0</v>
          </cell>
          <cell r="AW48241" t="b">
            <v>0</v>
          </cell>
        </row>
        <row r="48242">
          <cell r="S48242" t="str">
            <v>ELLWOOD PARK/MONUMENT</v>
          </cell>
          <cell r="AF48242">
            <v>1</v>
          </cell>
          <cell r="AG48242">
            <v>1</v>
          </cell>
          <cell r="AH48242">
            <v>1</v>
          </cell>
          <cell r="AI48242">
            <v>1</v>
          </cell>
          <cell r="AJ48242">
            <v>1</v>
          </cell>
          <cell r="AK48242">
            <v>1</v>
          </cell>
          <cell r="AL48242">
            <v>1</v>
          </cell>
          <cell r="AM48242">
            <v>1</v>
          </cell>
          <cell r="AN48242">
            <v>1</v>
          </cell>
          <cell r="AO48242">
            <v>1</v>
          </cell>
          <cell r="AP48242">
            <v>1</v>
          </cell>
          <cell r="AQ48242" t="b">
            <v>0</v>
          </cell>
          <cell r="AR48242" t="b">
            <v>0</v>
          </cell>
          <cell r="AS48242" t="b">
            <v>0</v>
          </cell>
          <cell r="AT48242" t="b">
            <v>0</v>
          </cell>
          <cell r="AU48242" t="b">
            <v>0</v>
          </cell>
          <cell r="AV48242" t="b">
            <v>0</v>
          </cell>
          <cell r="AW48242" t="b">
            <v>0</v>
          </cell>
        </row>
        <row r="48243">
          <cell r="S48243" t="str">
            <v>GWYNNS FALLS</v>
          </cell>
          <cell r="AF48243">
            <v>0</v>
          </cell>
          <cell r="AG48243">
            <v>0</v>
          </cell>
          <cell r="AH48243">
            <v>0</v>
          </cell>
          <cell r="AI48243">
            <v>0</v>
          </cell>
          <cell r="AJ48243">
            <v>0</v>
          </cell>
          <cell r="AK48243">
            <v>0</v>
          </cell>
          <cell r="AL48243">
            <v>0</v>
          </cell>
          <cell r="AM48243">
            <v>1</v>
          </cell>
          <cell r="AN48243">
            <v>1</v>
          </cell>
          <cell r="AO48243">
            <v>1</v>
          </cell>
          <cell r="AP48243">
            <v>1</v>
          </cell>
          <cell r="AQ48243" t="b">
            <v>0</v>
          </cell>
          <cell r="AR48243" t="b">
            <v>0</v>
          </cell>
          <cell r="AS48243" t="b">
            <v>0</v>
          </cell>
          <cell r="AT48243" t="b">
            <v>0</v>
          </cell>
          <cell r="AU48243" t="b">
            <v>0</v>
          </cell>
          <cell r="AV48243" t="b">
            <v>0</v>
          </cell>
          <cell r="AW48243" t="b">
            <v>0</v>
          </cell>
        </row>
        <row r="48244">
          <cell r="S48244" t="str">
            <v>WILSON PARK</v>
          </cell>
          <cell r="AF48244">
            <v>0</v>
          </cell>
          <cell r="AG48244">
            <v>0</v>
          </cell>
          <cell r="AH48244">
            <v>0</v>
          </cell>
          <cell r="AI48244">
            <v>0</v>
          </cell>
          <cell r="AJ48244">
            <v>0</v>
          </cell>
          <cell r="AK48244">
            <v>0</v>
          </cell>
          <cell r="AL48244">
            <v>0</v>
          </cell>
          <cell r="AM48244">
            <v>0</v>
          </cell>
          <cell r="AN48244">
            <v>0</v>
          </cell>
          <cell r="AO48244">
            <v>0</v>
          </cell>
          <cell r="AP48244">
            <v>0</v>
          </cell>
          <cell r="AQ48244" t="b">
            <v>0</v>
          </cell>
          <cell r="AR48244" t="b">
            <v>0</v>
          </cell>
          <cell r="AS48244" t="b">
            <v>0</v>
          </cell>
          <cell r="AT48244" t="b">
            <v>0</v>
          </cell>
          <cell r="AU48244" t="b">
            <v>0</v>
          </cell>
          <cell r="AV48244" t="b">
            <v>0</v>
          </cell>
          <cell r="AW48244" t="b">
            <v>0</v>
          </cell>
        </row>
        <row r="48245">
          <cell r="S48245" t="str">
            <v>BELAIR-EDISON</v>
          </cell>
          <cell r="AF48245">
            <v>0</v>
          </cell>
          <cell r="AG48245">
            <v>0</v>
          </cell>
          <cell r="AH48245">
            <v>0</v>
          </cell>
          <cell r="AI48245">
            <v>0</v>
          </cell>
          <cell r="AJ48245">
            <v>0</v>
          </cell>
          <cell r="AK48245">
            <v>0</v>
          </cell>
          <cell r="AL48245">
            <v>0</v>
          </cell>
          <cell r="AM48245">
            <v>0</v>
          </cell>
          <cell r="AN48245">
            <v>0</v>
          </cell>
          <cell r="AO48245">
            <v>0</v>
          </cell>
          <cell r="AP48245">
            <v>1</v>
          </cell>
          <cell r="AQ48245" t="b">
            <v>0</v>
          </cell>
          <cell r="AR48245" t="b">
            <v>0</v>
          </cell>
          <cell r="AS48245" t="b">
            <v>0</v>
          </cell>
          <cell r="AT48245" t="b">
            <v>0</v>
          </cell>
          <cell r="AU48245" t="b">
            <v>0</v>
          </cell>
          <cell r="AV48245" t="b">
            <v>0</v>
          </cell>
          <cell r="AW48245" t="b">
            <v>0</v>
          </cell>
        </row>
        <row r="48246">
          <cell r="S48246" t="str">
            <v>BROOKLYN</v>
          </cell>
          <cell r="AF48246">
            <v>1</v>
          </cell>
          <cell r="AG48246">
            <v>1</v>
          </cell>
          <cell r="AH48246">
            <v>1</v>
          </cell>
          <cell r="AI48246">
            <v>1</v>
          </cell>
          <cell r="AJ48246">
            <v>1</v>
          </cell>
          <cell r="AK48246">
            <v>1</v>
          </cell>
          <cell r="AL48246">
            <v>1</v>
          </cell>
          <cell r="AM48246">
            <v>1</v>
          </cell>
          <cell r="AN48246">
            <v>1</v>
          </cell>
          <cell r="AO48246">
            <v>1</v>
          </cell>
          <cell r="AP48246">
            <v>1</v>
          </cell>
          <cell r="AQ48246" t="b">
            <v>0</v>
          </cell>
          <cell r="AR48246" t="b">
            <v>0</v>
          </cell>
          <cell r="AS48246" t="b">
            <v>0</v>
          </cell>
          <cell r="AT48246" t="b">
            <v>0</v>
          </cell>
          <cell r="AU48246" t="b">
            <v>0</v>
          </cell>
          <cell r="AV48246" t="b">
            <v>0</v>
          </cell>
          <cell r="AW48246" t="b">
            <v>0</v>
          </cell>
        </row>
        <row r="48247">
          <cell r="S48247" t="str">
            <v>ROGNEL HEIGHTS</v>
          </cell>
          <cell r="AF48247">
            <v>0</v>
          </cell>
          <cell r="AG48247">
            <v>0</v>
          </cell>
          <cell r="AH48247">
            <v>0</v>
          </cell>
          <cell r="AI48247">
            <v>0</v>
          </cell>
          <cell r="AJ48247">
            <v>0</v>
          </cell>
          <cell r="AK48247">
            <v>0</v>
          </cell>
          <cell r="AL48247">
            <v>0</v>
          </cell>
          <cell r="AM48247">
            <v>0</v>
          </cell>
          <cell r="AN48247">
            <v>0</v>
          </cell>
          <cell r="AO48247">
            <v>1</v>
          </cell>
          <cell r="AP48247">
            <v>1</v>
          </cell>
          <cell r="AQ48247" t="b">
            <v>0</v>
          </cell>
          <cell r="AR48247" t="b">
            <v>0</v>
          </cell>
          <cell r="AS48247" t="b">
            <v>0</v>
          </cell>
          <cell r="AT48247" t="b">
            <v>0</v>
          </cell>
          <cell r="AU48247" t="b">
            <v>0</v>
          </cell>
          <cell r="AV48247" t="b">
            <v>0</v>
          </cell>
          <cell r="AW48247" t="b">
            <v>0</v>
          </cell>
        </row>
        <row r="48248">
          <cell r="S48248" t="str">
            <v>COLDSTREAM HOMESTEAD MONTEBELL</v>
          </cell>
          <cell r="AF48248">
            <v>0</v>
          </cell>
          <cell r="AG48248">
            <v>0</v>
          </cell>
          <cell r="AH48248">
            <v>0</v>
          </cell>
          <cell r="AI48248">
            <v>0</v>
          </cell>
          <cell r="AJ48248">
            <v>0</v>
          </cell>
          <cell r="AK48248">
            <v>0</v>
          </cell>
          <cell r="AL48248">
            <v>0</v>
          </cell>
          <cell r="AM48248">
            <v>0</v>
          </cell>
          <cell r="AN48248">
            <v>0</v>
          </cell>
          <cell r="AO48248">
            <v>0</v>
          </cell>
          <cell r="AP48248">
            <v>1</v>
          </cell>
          <cell r="AQ48248" t="b">
            <v>0</v>
          </cell>
          <cell r="AR48248" t="b">
            <v>0</v>
          </cell>
          <cell r="AS48248" t="b">
            <v>0</v>
          </cell>
          <cell r="AT48248" t="b">
            <v>0</v>
          </cell>
          <cell r="AU48248" t="b">
            <v>0</v>
          </cell>
          <cell r="AV48248" t="b">
            <v>0</v>
          </cell>
          <cell r="AW48248" t="b">
            <v>0</v>
          </cell>
        </row>
        <row r="48249">
          <cell r="S48249" t="str">
            <v>DARLEY PARK</v>
          </cell>
          <cell r="AF48249">
            <v>0</v>
          </cell>
          <cell r="AG48249">
            <v>0</v>
          </cell>
          <cell r="AH48249">
            <v>0</v>
          </cell>
          <cell r="AI48249">
            <v>0</v>
          </cell>
          <cell r="AJ48249">
            <v>0</v>
          </cell>
          <cell r="AK48249">
            <v>0</v>
          </cell>
          <cell r="AL48249">
            <v>0</v>
          </cell>
          <cell r="AM48249">
            <v>0</v>
          </cell>
          <cell r="AN48249">
            <v>1</v>
          </cell>
          <cell r="AO48249">
            <v>1</v>
          </cell>
          <cell r="AP48249">
            <v>1</v>
          </cell>
          <cell r="AQ48249" t="b">
            <v>0</v>
          </cell>
          <cell r="AR48249" t="b">
            <v>0</v>
          </cell>
          <cell r="AS48249" t="b">
            <v>0</v>
          </cell>
          <cell r="AT48249" t="b">
            <v>0</v>
          </cell>
          <cell r="AU48249" t="b">
            <v>0</v>
          </cell>
          <cell r="AV48249" t="b">
            <v>0</v>
          </cell>
          <cell r="AW48249" t="b">
            <v>0</v>
          </cell>
        </row>
        <row r="48250">
          <cell r="S48250" t="str">
            <v>MIDTOWN-EDMONDSON</v>
          </cell>
          <cell r="AF48250">
            <v>1</v>
          </cell>
          <cell r="AG48250">
            <v>1</v>
          </cell>
          <cell r="AH48250">
            <v>1</v>
          </cell>
          <cell r="AI48250">
            <v>1</v>
          </cell>
          <cell r="AJ48250">
            <v>1</v>
          </cell>
          <cell r="AK48250">
            <v>1</v>
          </cell>
          <cell r="AL48250">
            <v>1</v>
          </cell>
          <cell r="AM48250">
            <v>1</v>
          </cell>
          <cell r="AN48250">
            <v>1</v>
          </cell>
          <cell r="AO48250">
            <v>1</v>
          </cell>
          <cell r="AP48250">
            <v>1</v>
          </cell>
          <cell r="AQ48250" t="b">
            <v>0</v>
          </cell>
          <cell r="AR48250" t="b">
            <v>0</v>
          </cell>
          <cell r="AS48250" t="b">
            <v>0</v>
          </cell>
          <cell r="AT48250" t="b">
            <v>0</v>
          </cell>
          <cell r="AU48250" t="b">
            <v>0</v>
          </cell>
          <cell r="AV48250" t="b">
            <v>0</v>
          </cell>
          <cell r="AW48250" t="b">
            <v>0</v>
          </cell>
        </row>
        <row r="48251">
          <cell r="S48251" t="str">
            <v>WASHINGTON VILLAGE</v>
          </cell>
          <cell r="AF48251">
            <v>0</v>
          </cell>
          <cell r="AG48251">
            <v>0</v>
          </cell>
          <cell r="AH48251">
            <v>0</v>
          </cell>
          <cell r="AI48251">
            <v>0</v>
          </cell>
          <cell r="AJ48251">
            <v>0</v>
          </cell>
          <cell r="AK48251">
            <v>0</v>
          </cell>
          <cell r="AL48251">
            <v>0</v>
          </cell>
          <cell r="AM48251">
            <v>0</v>
          </cell>
          <cell r="AN48251">
            <v>0</v>
          </cell>
          <cell r="AO48251">
            <v>0</v>
          </cell>
          <cell r="AP48251">
            <v>1</v>
          </cell>
          <cell r="AQ48251" t="b">
            <v>0</v>
          </cell>
          <cell r="AR48251" t="b">
            <v>0</v>
          </cell>
          <cell r="AS48251" t="b">
            <v>0</v>
          </cell>
          <cell r="AT48251" t="b">
            <v>0</v>
          </cell>
          <cell r="AU48251" t="b">
            <v>0</v>
          </cell>
          <cell r="AV48251" t="b">
            <v>0</v>
          </cell>
          <cell r="AW48251" t="b">
            <v>0</v>
          </cell>
        </row>
        <row r="48252">
          <cell r="S48252" t="str">
            <v>BRIDGEVIEW/GREENLAWN</v>
          </cell>
          <cell r="AF48252">
            <v>0</v>
          </cell>
          <cell r="AG48252">
            <v>0</v>
          </cell>
          <cell r="AH48252">
            <v>0</v>
          </cell>
          <cell r="AI48252">
            <v>0</v>
          </cell>
          <cell r="AJ48252">
            <v>0</v>
          </cell>
          <cell r="AK48252">
            <v>0</v>
          </cell>
          <cell r="AL48252">
            <v>0</v>
          </cell>
          <cell r="AM48252">
            <v>0</v>
          </cell>
          <cell r="AN48252">
            <v>1</v>
          </cell>
          <cell r="AO48252">
            <v>1</v>
          </cell>
          <cell r="AP48252">
            <v>1</v>
          </cell>
          <cell r="AQ48252" t="b">
            <v>0</v>
          </cell>
          <cell r="AR48252" t="b">
            <v>0</v>
          </cell>
          <cell r="AS48252" t="b">
            <v>0</v>
          </cell>
          <cell r="AT48252" t="b">
            <v>0</v>
          </cell>
          <cell r="AU48252" t="b">
            <v>0</v>
          </cell>
          <cell r="AV48252" t="b">
            <v>0</v>
          </cell>
          <cell r="AW48252" t="b">
            <v>0</v>
          </cell>
        </row>
        <row r="48253">
          <cell r="S48253" t="str">
            <v>PARK CIRCLE</v>
          </cell>
          <cell r="AF48253">
            <v>0</v>
          </cell>
          <cell r="AG48253">
            <v>0</v>
          </cell>
          <cell r="AH48253">
            <v>0</v>
          </cell>
          <cell r="AI48253">
            <v>0</v>
          </cell>
          <cell r="AJ48253">
            <v>0</v>
          </cell>
          <cell r="AK48253">
            <v>0</v>
          </cell>
          <cell r="AL48253">
            <v>0</v>
          </cell>
          <cell r="AM48253">
            <v>0</v>
          </cell>
          <cell r="AN48253">
            <v>1</v>
          </cell>
          <cell r="AO48253">
            <v>1</v>
          </cell>
          <cell r="AP48253">
            <v>1</v>
          </cell>
          <cell r="AQ48253" t="b">
            <v>0</v>
          </cell>
          <cell r="AR48253" t="b">
            <v>0</v>
          </cell>
          <cell r="AS48253" t="b">
            <v>0</v>
          </cell>
          <cell r="AT48253" t="b">
            <v>0</v>
          </cell>
          <cell r="AU48253" t="b">
            <v>0</v>
          </cell>
          <cell r="AV48253" t="b">
            <v>0</v>
          </cell>
          <cell r="AW48253" t="b">
            <v>0</v>
          </cell>
        </row>
        <row r="48254">
          <cell r="S48254" t="str">
            <v>PENROSE/FAYETTE STREET OUTREAC</v>
          </cell>
          <cell r="AF48254">
            <v>0</v>
          </cell>
          <cell r="AG48254">
            <v>0</v>
          </cell>
          <cell r="AH48254">
            <v>0</v>
          </cell>
          <cell r="AI48254">
            <v>0</v>
          </cell>
          <cell r="AJ48254">
            <v>0</v>
          </cell>
          <cell r="AK48254">
            <v>0</v>
          </cell>
          <cell r="AL48254">
            <v>0</v>
          </cell>
          <cell r="AM48254">
            <v>0</v>
          </cell>
          <cell r="AN48254">
            <v>0</v>
          </cell>
          <cell r="AO48254">
            <v>0</v>
          </cell>
          <cell r="AP48254">
            <v>1</v>
          </cell>
          <cell r="AQ48254" t="b">
            <v>0</v>
          </cell>
          <cell r="AR48254" t="b">
            <v>0</v>
          </cell>
          <cell r="AS48254" t="b">
            <v>0</v>
          </cell>
          <cell r="AT48254" t="b">
            <v>0</v>
          </cell>
          <cell r="AU48254" t="b">
            <v>0</v>
          </cell>
          <cell r="AV48254" t="b">
            <v>0</v>
          </cell>
          <cell r="AW48254" t="b">
            <v>0</v>
          </cell>
        </row>
        <row r="48255">
          <cell r="S48255" t="str">
            <v>WASHINGTON VILLAGE</v>
          </cell>
          <cell r="AF48255">
            <v>0</v>
          </cell>
          <cell r="AG48255">
            <v>0</v>
          </cell>
          <cell r="AH48255">
            <v>0</v>
          </cell>
          <cell r="AI48255">
            <v>0</v>
          </cell>
          <cell r="AJ48255">
            <v>0</v>
          </cell>
          <cell r="AK48255">
            <v>0</v>
          </cell>
          <cell r="AL48255">
            <v>0</v>
          </cell>
          <cell r="AM48255">
            <v>0</v>
          </cell>
          <cell r="AN48255">
            <v>0</v>
          </cell>
          <cell r="AO48255">
            <v>0</v>
          </cell>
          <cell r="AP48255">
            <v>1</v>
          </cell>
          <cell r="AQ48255" t="b">
            <v>0</v>
          </cell>
          <cell r="AR48255" t="b">
            <v>0</v>
          </cell>
          <cell r="AS48255" t="b">
            <v>0</v>
          </cell>
          <cell r="AT48255" t="b">
            <v>0</v>
          </cell>
          <cell r="AU48255" t="b">
            <v>0</v>
          </cell>
          <cell r="AV48255" t="b">
            <v>0</v>
          </cell>
          <cell r="AW48255" t="b">
            <v>0</v>
          </cell>
        </row>
        <row r="48256">
          <cell r="S48256" t="str">
            <v>RIVERSIDE</v>
          </cell>
          <cell r="AF48256">
            <v>0</v>
          </cell>
          <cell r="AG48256">
            <v>0</v>
          </cell>
          <cell r="AH48256">
            <v>0</v>
          </cell>
          <cell r="AI48256">
            <v>0</v>
          </cell>
          <cell r="AJ48256">
            <v>0</v>
          </cell>
          <cell r="AK48256">
            <v>0</v>
          </cell>
          <cell r="AL48256">
            <v>0</v>
          </cell>
          <cell r="AM48256">
            <v>0</v>
          </cell>
          <cell r="AN48256">
            <v>0</v>
          </cell>
          <cell r="AO48256">
            <v>0</v>
          </cell>
          <cell r="AP48256">
            <v>0</v>
          </cell>
          <cell r="AQ48256" t="b">
            <v>0</v>
          </cell>
          <cell r="AR48256" t="b">
            <v>0</v>
          </cell>
          <cell r="AS48256" t="b">
            <v>0</v>
          </cell>
          <cell r="AT48256" t="b">
            <v>0</v>
          </cell>
          <cell r="AU48256" t="b">
            <v>0</v>
          </cell>
          <cell r="AV48256" t="b">
            <v>0</v>
          </cell>
          <cell r="AW48256" t="b">
            <v>0</v>
          </cell>
        </row>
        <row r="48257">
          <cell r="S48257" t="str">
            <v>GREENMOUNT WEST</v>
          </cell>
          <cell r="AF48257">
            <v>0</v>
          </cell>
          <cell r="AG48257">
            <v>0</v>
          </cell>
          <cell r="AH48257">
            <v>0</v>
          </cell>
          <cell r="AI48257">
            <v>0</v>
          </cell>
          <cell r="AJ48257">
            <v>0</v>
          </cell>
          <cell r="AK48257">
            <v>0</v>
          </cell>
          <cell r="AL48257">
            <v>0</v>
          </cell>
          <cell r="AM48257">
            <v>0</v>
          </cell>
          <cell r="AN48257">
            <v>0</v>
          </cell>
          <cell r="AO48257">
            <v>0</v>
          </cell>
          <cell r="AP48257">
            <v>1</v>
          </cell>
          <cell r="AQ48257" t="b">
            <v>0</v>
          </cell>
          <cell r="AR48257" t="b">
            <v>0</v>
          </cell>
          <cell r="AS48257" t="b">
            <v>0</v>
          </cell>
          <cell r="AT48257" t="b">
            <v>0</v>
          </cell>
          <cell r="AU48257" t="b">
            <v>0</v>
          </cell>
          <cell r="AV48257" t="b">
            <v>0</v>
          </cell>
          <cell r="AW48257" t="b">
            <v>0</v>
          </cell>
        </row>
        <row r="48258">
          <cell r="S48258" t="str">
            <v>BROADWAY EAST</v>
          </cell>
          <cell r="AF48258">
            <v>1</v>
          </cell>
          <cell r="AG48258">
            <v>1</v>
          </cell>
          <cell r="AH48258">
            <v>1</v>
          </cell>
          <cell r="AI48258">
            <v>1</v>
          </cell>
          <cell r="AJ48258">
            <v>1</v>
          </cell>
          <cell r="AK48258">
            <v>1</v>
          </cell>
          <cell r="AL48258">
            <v>1</v>
          </cell>
          <cell r="AM48258">
            <v>1</v>
          </cell>
          <cell r="AN48258">
            <v>1</v>
          </cell>
          <cell r="AO48258">
            <v>1</v>
          </cell>
          <cell r="AP48258">
            <v>1</v>
          </cell>
          <cell r="AQ48258" t="b">
            <v>0</v>
          </cell>
          <cell r="AR48258" t="b">
            <v>0</v>
          </cell>
          <cell r="AS48258" t="b">
            <v>0</v>
          </cell>
          <cell r="AT48258" t="b">
            <v>0</v>
          </cell>
          <cell r="AU48258" t="b">
            <v>0</v>
          </cell>
          <cell r="AV48258" t="b">
            <v>0</v>
          </cell>
          <cell r="AW48258" t="b">
            <v>0</v>
          </cell>
        </row>
        <row r="48259">
          <cell r="S48259" t="str">
            <v>IRVINGTON</v>
          </cell>
          <cell r="AF48259">
            <v>0</v>
          </cell>
          <cell r="AG48259">
            <v>0</v>
          </cell>
          <cell r="AH48259">
            <v>0</v>
          </cell>
          <cell r="AI48259">
            <v>0</v>
          </cell>
          <cell r="AJ48259">
            <v>0</v>
          </cell>
          <cell r="AK48259">
            <v>0</v>
          </cell>
          <cell r="AL48259">
            <v>0</v>
          </cell>
          <cell r="AM48259">
            <v>1</v>
          </cell>
          <cell r="AN48259">
            <v>1</v>
          </cell>
          <cell r="AO48259">
            <v>1</v>
          </cell>
          <cell r="AP48259">
            <v>1</v>
          </cell>
          <cell r="AQ48259" t="b">
            <v>0</v>
          </cell>
          <cell r="AR48259" t="b">
            <v>0</v>
          </cell>
          <cell r="AS48259" t="b">
            <v>0</v>
          </cell>
          <cell r="AT48259" t="b">
            <v>0</v>
          </cell>
          <cell r="AU48259" t="b">
            <v>0</v>
          </cell>
          <cell r="AV48259" t="b">
            <v>0</v>
          </cell>
          <cell r="AW48259" t="b">
            <v>0</v>
          </cell>
        </row>
        <row r="48260">
          <cell r="S48260" t="str">
            <v>SAINT PAUL</v>
          </cell>
          <cell r="AF48260">
            <v>0</v>
          </cell>
          <cell r="AG48260">
            <v>0</v>
          </cell>
          <cell r="AH48260">
            <v>0</v>
          </cell>
          <cell r="AI48260">
            <v>0</v>
          </cell>
          <cell r="AJ48260">
            <v>0</v>
          </cell>
          <cell r="AK48260">
            <v>0</v>
          </cell>
          <cell r="AL48260">
            <v>0</v>
          </cell>
          <cell r="AM48260">
            <v>0</v>
          </cell>
          <cell r="AN48260">
            <v>1</v>
          </cell>
          <cell r="AO48260">
            <v>1</v>
          </cell>
          <cell r="AP48260">
            <v>1</v>
          </cell>
          <cell r="AQ48260" t="b">
            <v>0</v>
          </cell>
          <cell r="AR48260" t="b">
            <v>0</v>
          </cell>
          <cell r="AS48260" t="b">
            <v>0</v>
          </cell>
          <cell r="AT48260" t="b">
            <v>0</v>
          </cell>
          <cell r="AU48260" t="b">
            <v>0</v>
          </cell>
          <cell r="AV48260" t="b">
            <v>0</v>
          </cell>
          <cell r="AW48260" t="b">
            <v>0</v>
          </cell>
        </row>
        <row r="48261">
          <cell r="S48261" t="str">
            <v>MIDTOWN-EDMONDSON</v>
          </cell>
          <cell r="AF48261">
            <v>1</v>
          </cell>
          <cell r="AG48261">
            <v>1</v>
          </cell>
          <cell r="AH48261">
            <v>1</v>
          </cell>
          <cell r="AI48261">
            <v>1</v>
          </cell>
          <cell r="AJ48261">
            <v>1</v>
          </cell>
          <cell r="AK48261">
            <v>1</v>
          </cell>
          <cell r="AL48261">
            <v>1</v>
          </cell>
          <cell r="AM48261">
            <v>1</v>
          </cell>
          <cell r="AN48261">
            <v>1</v>
          </cell>
          <cell r="AO48261">
            <v>1</v>
          </cell>
          <cell r="AP48261">
            <v>1</v>
          </cell>
          <cell r="AQ48261" t="b">
            <v>0</v>
          </cell>
          <cell r="AR48261" t="b">
            <v>0</v>
          </cell>
          <cell r="AS48261" t="b">
            <v>0</v>
          </cell>
          <cell r="AT48261" t="b">
            <v>0</v>
          </cell>
          <cell r="AU48261" t="b">
            <v>0</v>
          </cell>
          <cell r="AV48261" t="b">
            <v>0</v>
          </cell>
          <cell r="AW48261" t="b">
            <v>0</v>
          </cell>
        </row>
        <row r="48262">
          <cell r="S48262" t="str">
            <v>MIDTOWN-EDMONDSON</v>
          </cell>
          <cell r="AF48262">
            <v>1</v>
          </cell>
          <cell r="AG48262">
            <v>1</v>
          </cell>
          <cell r="AH48262">
            <v>1</v>
          </cell>
          <cell r="AI48262">
            <v>1</v>
          </cell>
          <cell r="AJ48262">
            <v>1</v>
          </cell>
          <cell r="AK48262">
            <v>1</v>
          </cell>
          <cell r="AL48262">
            <v>1</v>
          </cell>
          <cell r="AM48262">
            <v>1</v>
          </cell>
          <cell r="AN48262">
            <v>1</v>
          </cell>
          <cell r="AO48262">
            <v>1</v>
          </cell>
          <cell r="AP48262">
            <v>1</v>
          </cell>
          <cell r="AQ48262" t="b">
            <v>0</v>
          </cell>
          <cell r="AR48262" t="b">
            <v>0</v>
          </cell>
          <cell r="AS48262" t="b">
            <v>0</v>
          </cell>
          <cell r="AT48262" t="b">
            <v>0</v>
          </cell>
          <cell r="AU48262" t="b">
            <v>0</v>
          </cell>
          <cell r="AV48262" t="b">
            <v>0</v>
          </cell>
          <cell r="AW48262" t="b">
            <v>0</v>
          </cell>
        </row>
        <row r="48263">
          <cell r="S48263" t="str">
            <v>OLIVER</v>
          </cell>
          <cell r="AF48263">
            <v>0</v>
          </cell>
          <cell r="AG48263">
            <v>0</v>
          </cell>
          <cell r="AH48263">
            <v>0</v>
          </cell>
          <cell r="AI48263">
            <v>0</v>
          </cell>
          <cell r="AJ48263">
            <v>0</v>
          </cell>
          <cell r="AK48263">
            <v>0</v>
          </cell>
          <cell r="AL48263">
            <v>0</v>
          </cell>
          <cell r="AM48263">
            <v>0</v>
          </cell>
          <cell r="AN48263">
            <v>0</v>
          </cell>
          <cell r="AO48263">
            <v>0</v>
          </cell>
          <cell r="AP48263">
            <v>1</v>
          </cell>
          <cell r="AQ48263" t="b">
            <v>0</v>
          </cell>
          <cell r="AR48263" t="b">
            <v>0</v>
          </cell>
          <cell r="AS48263" t="b">
            <v>0</v>
          </cell>
          <cell r="AT48263" t="b">
            <v>0</v>
          </cell>
          <cell r="AU48263" t="b">
            <v>0</v>
          </cell>
          <cell r="AV48263" t="b">
            <v>0</v>
          </cell>
          <cell r="AW48263" t="b">
            <v>0</v>
          </cell>
        </row>
        <row r="48264">
          <cell r="S48264" t="str">
            <v>OLIVER</v>
          </cell>
          <cell r="AF48264">
            <v>0</v>
          </cell>
          <cell r="AG48264">
            <v>0</v>
          </cell>
          <cell r="AH48264">
            <v>0</v>
          </cell>
          <cell r="AI48264">
            <v>0</v>
          </cell>
          <cell r="AJ48264">
            <v>0</v>
          </cell>
          <cell r="AK48264">
            <v>0</v>
          </cell>
          <cell r="AL48264">
            <v>0</v>
          </cell>
          <cell r="AM48264">
            <v>0</v>
          </cell>
          <cell r="AN48264">
            <v>1</v>
          </cell>
          <cell r="AO48264">
            <v>1</v>
          </cell>
          <cell r="AP48264">
            <v>1</v>
          </cell>
          <cell r="AQ48264" t="b">
            <v>0</v>
          </cell>
          <cell r="AR48264" t="b">
            <v>0</v>
          </cell>
          <cell r="AS48264" t="b">
            <v>0</v>
          </cell>
          <cell r="AT48264" t="b">
            <v>0</v>
          </cell>
          <cell r="AU48264" t="b">
            <v>0</v>
          </cell>
          <cell r="AV48264" t="b">
            <v>0</v>
          </cell>
          <cell r="AW48264" t="b">
            <v>0</v>
          </cell>
        </row>
        <row r="48265">
          <cell r="S48265" t="str">
            <v>MIDDLE EAST</v>
          </cell>
          <cell r="AF48265">
            <v>0</v>
          </cell>
          <cell r="AG48265">
            <v>0</v>
          </cell>
          <cell r="AH48265">
            <v>0</v>
          </cell>
          <cell r="AI48265">
            <v>0</v>
          </cell>
          <cell r="AJ48265">
            <v>0</v>
          </cell>
          <cell r="AK48265">
            <v>0</v>
          </cell>
          <cell r="AL48265">
            <v>0</v>
          </cell>
          <cell r="AM48265">
            <v>0</v>
          </cell>
          <cell r="AN48265">
            <v>0</v>
          </cell>
          <cell r="AO48265">
            <v>0</v>
          </cell>
          <cell r="AP48265">
            <v>1</v>
          </cell>
          <cell r="AQ48265" t="b">
            <v>0</v>
          </cell>
          <cell r="AR48265" t="b">
            <v>0</v>
          </cell>
          <cell r="AS48265" t="b">
            <v>0</v>
          </cell>
          <cell r="AT48265" t="b">
            <v>0</v>
          </cell>
          <cell r="AU48265" t="b">
            <v>0</v>
          </cell>
          <cell r="AV48265" t="b">
            <v>0</v>
          </cell>
          <cell r="AW48265" t="b">
            <v>0</v>
          </cell>
        </row>
        <row r="48266">
          <cell r="S48266" t="str">
            <v>MCELDERRY PARK</v>
          </cell>
          <cell r="AF48266">
            <v>0</v>
          </cell>
          <cell r="AG48266">
            <v>0</v>
          </cell>
          <cell r="AH48266">
            <v>0</v>
          </cell>
          <cell r="AI48266">
            <v>0</v>
          </cell>
          <cell r="AJ48266">
            <v>0</v>
          </cell>
          <cell r="AK48266">
            <v>0</v>
          </cell>
          <cell r="AL48266">
            <v>0</v>
          </cell>
          <cell r="AM48266">
            <v>0</v>
          </cell>
          <cell r="AN48266">
            <v>1</v>
          </cell>
          <cell r="AO48266">
            <v>1</v>
          </cell>
          <cell r="AP48266">
            <v>1</v>
          </cell>
          <cell r="AQ48266" t="b">
            <v>0</v>
          </cell>
          <cell r="AR48266" t="b">
            <v>0</v>
          </cell>
          <cell r="AS48266" t="b">
            <v>0</v>
          </cell>
          <cell r="AT48266" t="b">
            <v>0</v>
          </cell>
          <cell r="AU48266" t="b">
            <v>0</v>
          </cell>
          <cell r="AV48266" t="b">
            <v>0</v>
          </cell>
          <cell r="AW48266" t="b">
            <v>0</v>
          </cell>
        </row>
        <row r="48267">
          <cell r="S48267" t="str">
            <v>CANTON</v>
          </cell>
          <cell r="AF48267">
            <v>0</v>
          </cell>
          <cell r="AG48267">
            <v>0</v>
          </cell>
          <cell r="AH48267">
            <v>0</v>
          </cell>
          <cell r="AI48267">
            <v>0</v>
          </cell>
          <cell r="AJ48267">
            <v>0</v>
          </cell>
          <cell r="AK48267">
            <v>0</v>
          </cell>
          <cell r="AL48267">
            <v>0</v>
          </cell>
          <cell r="AM48267">
            <v>0</v>
          </cell>
          <cell r="AN48267">
            <v>0</v>
          </cell>
          <cell r="AO48267">
            <v>0</v>
          </cell>
          <cell r="AP48267">
            <v>1</v>
          </cell>
          <cell r="AQ48267" t="b">
            <v>0</v>
          </cell>
          <cell r="AR48267" t="b">
            <v>0</v>
          </cell>
          <cell r="AS48267" t="b">
            <v>0</v>
          </cell>
          <cell r="AT48267" t="b">
            <v>0</v>
          </cell>
          <cell r="AU48267" t="b">
            <v>0</v>
          </cell>
          <cell r="AV48267" t="b">
            <v>0</v>
          </cell>
          <cell r="AW48267" t="b">
            <v>0</v>
          </cell>
        </row>
        <row r="48268">
          <cell r="S48268" t="str">
            <v>COPPIN HEIGHTS/ASH-CO-EAST</v>
          </cell>
          <cell r="AF48268">
            <v>0</v>
          </cell>
          <cell r="AG48268">
            <v>0</v>
          </cell>
          <cell r="AH48268">
            <v>0</v>
          </cell>
          <cell r="AI48268">
            <v>0</v>
          </cell>
          <cell r="AJ48268">
            <v>0</v>
          </cell>
          <cell r="AK48268">
            <v>0</v>
          </cell>
          <cell r="AL48268">
            <v>0</v>
          </cell>
          <cell r="AM48268">
            <v>0</v>
          </cell>
          <cell r="AN48268">
            <v>0</v>
          </cell>
          <cell r="AO48268">
            <v>0</v>
          </cell>
          <cell r="AP48268">
            <v>0</v>
          </cell>
          <cell r="AQ48268" t="b">
            <v>0</v>
          </cell>
          <cell r="AR48268" t="b">
            <v>0</v>
          </cell>
          <cell r="AS48268" t="b">
            <v>0</v>
          </cell>
          <cell r="AT48268" t="b">
            <v>0</v>
          </cell>
          <cell r="AU48268" t="b">
            <v>0</v>
          </cell>
          <cell r="AV48268" t="b">
            <v>0</v>
          </cell>
          <cell r="AW48268" t="b">
            <v>0</v>
          </cell>
        </row>
        <row r="48269">
          <cell r="S48269" t="str">
            <v>WINCHESTER</v>
          </cell>
          <cell r="AF48269">
            <v>0</v>
          </cell>
          <cell r="AG48269">
            <v>0</v>
          </cell>
          <cell r="AH48269">
            <v>0</v>
          </cell>
          <cell r="AI48269">
            <v>0</v>
          </cell>
          <cell r="AJ48269">
            <v>0</v>
          </cell>
          <cell r="AK48269">
            <v>0</v>
          </cell>
          <cell r="AL48269">
            <v>0</v>
          </cell>
          <cell r="AM48269">
            <v>0</v>
          </cell>
          <cell r="AN48269">
            <v>0</v>
          </cell>
          <cell r="AO48269">
            <v>1</v>
          </cell>
          <cell r="AP48269">
            <v>1</v>
          </cell>
          <cell r="AQ48269" t="b">
            <v>0</v>
          </cell>
          <cell r="AR48269" t="b">
            <v>0</v>
          </cell>
          <cell r="AS48269" t="b">
            <v>0</v>
          </cell>
          <cell r="AT48269" t="b">
            <v>0</v>
          </cell>
          <cell r="AU48269" t="b">
            <v>0</v>
          </cell>
          <cell r="AV48269" t="b">
            <v>0</v>
          </cell>
          <cell r="AW48269" t="b">
            <v>0</v>
          </cell>
        </row>
        <row r="48270">
          <cell r="S48270" t="str">
            <v>DARLEY PARK</v>
          </cell>
          <cell r="AF48270">
            <v>0</v>
          </cell>
          <cell r="AG48270">
            <v>0</v>
          </cell>
          <cell r="AH48270">
            <v>0</v>
          </cell>
          <cell r="AI48270">
            <v>0</v>
          </cell>
          <cell r="AJ48270">
            <v>0</v>
          </cell>
          <cell r="AK48270">
            <v>0</v>
          </cell>
          <cell r="AL48270">
            <v>0</v>
          </cell>
          <cell r="AM48270">
            <v>0</v>
          </cell>
          <cell r="AN48270">
            <v>1</v>
          </cell>
          <cell r="AO48270">
            <v>1</v>
          </cell>
          <cell r="AP48270">
            <v>1</v>
          </cell>
          <cell r="AQ48270" t="b">
            <v>0</v>
          </cell>
          <cell r="AR48270" t="b">
            <v>0</v>
          </cell>
          <cell r="AS48270" t="b">
            <v>0</v>
          </cell>
          <cell r="AT48270" t="b">
            <v>0</v>
          </cell>
          <cell r="AU48270" t="b">
            <v>0</v>
          </cell>
          <cell r="AV48270" t="b">
            <v>0</v>
          </cell>
          <cell r="AW48270" t="b">
            <v>0</v>
          </cell>
        </row>
        <row r="48271">
          <cell r="S48271" t="str">
            <v>PENROSE/FAYETTE STREET OUTREAC</v>
          </cell>
          <cell r="AF48271">
            <v>0</v>
          </cell>
          <cell r="AG48271">
            <v>0</v>
          </cell>
          <cell r="AH48271">
            <v>0</v>
          </cell>
          <cell r="AI48271">
            <v>0</v>
          </cell>
          <cell r="AJ48271">
            <v>0</v>
          </cell>
          <cell r="AK48271">
            <v>0</v>
          </cell>
          <cell r="AL48271">
            <v>0</v>
          </cell>
          <cell r="AM48271">
            <v>1</v>
          </cell>
          <cell r="AN48271">
            <v>1</v>
          </cell>
          <cell r="AO48271">
            <v>1</v>
          </cell>
          <cell r="AP48271">
            <v>1</v>
          </cell>
          <cell r="AQ48271" t="b">
            <v>0</v>
          </cell>
          <cell r="AR48271" t="b">
            <v>0</v>
          </cell>
          <cell r="AS48271" t="b">
            <v>0</v>
          </cell>
          <cell r="AT48271" t="b">
            <v>0</v>
          </cell>
          <cell r="AU48271" t="b">
            <v>0</v>
          </cell>
          <cell r="AV48271" t="b">
            <v>0</v>
          </cell>
          <cell r="AW48271" t="b">
            <v>0</v>
          </cell>
        </row>
        <row r="48272">
          <cell r="S48272" t="str">
            <v>SHIPLEY HILL</v>
          </cell>
          <cell r="AF48272">
            <v>0</v>
          </cell>
          <cell r="AG48272">
            <v>0</v>
          </cell>
          <cell r="AH48272">
            <v>0</v>
          </cell>
          <cell r="AI48272">
            <v>0</v>
          </cell>
          <cell r="AJ48272">
            <v>0</v>
          </cell>
          <cell r="AK48272">
            <v>0</v>
          </cell>
          <cell r="AL48272">
            <v>0</v>
          </cell>
          <cell r="AM48272">
            <v>0</v>
          </cell>
          <cell r="AN48272">
            <v>0</v>
          </cell>
          <cell r="AO48272">
            <v>1</v>
          </cell>
          <cell r="AP48272">
            <v>1</v>
          </cell>
          <cell r="AQ48272" t="b">
            <v>0</v>
          </cell>
          <cell r="AR48272" t="b">
            <v>0</v>
          </cell>
          <cell r="AS48272" t="b">
            <v>0</v>
          </cell>
          <cell r="AT48272" t="b">
            <v>0</v>
          </cell>
          <cell r="AU48272" t="b">
            <v>0</v>
          </cell>
          <cell r="AV48272" t="b">
            <v>0</v>
          </cell>
          <cell r="AW48272" t="b">
            <v>0</v>
          </cell>
        </row>
        <row r="48273">
          <cell r="S48273" t="str">
            <v>UNION SQUARE</v>
          </cell>
          <cell r="AF48273">
            <v>0</v>
          </cell>
          <cell r="AG48273">
            <v>0</v>
          </cell>
          <cell r="AH48273">
            <v>0</v>
          </cell>
          <cell r="AI48273">
            <v>0</v>
          </cell>
          <cell r="AJ48273">
            <v>0</v>
          </cell>
          <cell r="AK48273">
            <v>0</v>
          </cell>
          <cell r="AL48273">
            <v>0</v>
          </cell>
          <cell r="AM48273">
            <v>0</v>
          </cell>
          <cell r="AN48273">
            <v>0</v>
          </cell>
          <cell r="AO48273">
            <v>0</v>
          </cell>
          <cell r="AP48273">
            <v>1</v>
          </cell>
          <cell r="AQ48273" t="b">
            <v>0</v>
          </cell>
          <cell r="AR48273" t="b">
            <v>0</v>
          </cell>
          <cell r="AS48273" t="b">
            <v>0</v>
          </cell>
          <cell r="AT48273" t="b">
            <v>0</v>
          </cell>
          <cell r="AU48273" t="b">
            <v>0</v>
          </cell>
          <cell r="AV48273" t="b">
            <v>0</v>
          </cell>
          <cell r="AW48273" t="b">
            <v>0</v>
          </cell>
        </row>
        <row r="48274">
          <cell r="S48274" t="str">
            <v>DOWNTOWN</v>
          </cell>
          <cell r="AF48274">
            <v>0</v>
          </cell>
          <cell r="AG48274">
            <v>0</v>
          </cell>
          <cell r="AH48274">
            <v>0</v>
          </cell>
          <cell r="AI48274">
            <v>0</v>
          </cell>
          <cell r="AJ48274">
            <v>0</v>
          </cell>
          <cell r="AK48274">
            <v>1</v>
          </cell>
          <cell r="AL48274">
            <v>1</v>
          </cell>
          <cell r="AM48274">
            <v>1</v>
          </cell>
          <cell r="AN48274">
            <v>1</v>
          </cell>
          <cell r="AO48274">
            <v>1</v>
          </cell>
          <cell r="AP48274">
            <v>1</v>
          </cell>
          <cell r="AQ48274" t="b">
            <v>0</v>
          </cell>
          <cell r="AR48274" t="b">
            <v>0</v>
          </cell>
          <cell r="AS48274" t="b">
            <v>0</v>
          </cell>
          <cell r="AT48274" t="b">
            <v>0</v>
          </cell>
          <cell r="AU48274" t="b">
            <v>0</v>
          </cell>
          <cell r="AV48274" t="b">
            <v>0</v>
          </cell>
          <cell r="AW48274" t="b">
            <v>0</v>
          </cell>
        </row>
        <row r="48275">
          <cell r="S48275" t="str">
            <v>NEW SOUTHWEST/MOUNT CLARE</v>
          </cell>
          <cell r="AF48275">
            <v>0</v>
          </cell>
          <cell r="AG48275">
            <v>0</v>
          </cell>
          <cell r="AH48275">
            <v>0</v>
          </cell>
          <cell r="AI48275">
            <v>0</v>
          </cell>
          <cell r="AJ48275">
            <v>0</v>
          </cell>
          <cell r="AK48275">
            <v>0</v>
          </cell>
          <cell r="AL48275">
            <v>0</v>
          </cell>
          <cell r="AM48275">
            <v>0</v>
          </cell>
          <cell r="AN48275">
            <v>0</v>
          </cell>
          <cell r="AO48275">
            <v>1</v>
          </cell>
          <cell r="AP48275">
            <v>1</v>
          </cell>
          <cell r="AQ48275" t="b">
            <v>0</v>
          </cell>
          <cell r="AR48275" t="b">
            <v>0</v>
          </cell>
          <cell r="AS48275" t="b">
            <v>0</v>
          </cell>
          <cell r="AT48275" t="b">
            <v>0</v>
          </cell>
          <cell r="AU48275" t="b">
            <v>0</v>
          </cell>
          <cell r="AV48275" t="b">
            <v>0</v>
          </cell>
          <cell r="AW48275" t="b">
            <v>0</v>
          </cell>
        </row>
        <row r="48276">
          <cell r="S48276" t="str">
            <v>SBIC</v>
          </cell>
          <cell r="AF48276">
            <v>0</v>
          </cell>
          <cell r="AG48276">
            <v>0</v>
          </cell>
          <cell r="AH48276">
            <v>0</v>
          </cell>
          <cell r="AI48276">
            <v>0</v>
          </cell>
          <cell r="AJ48276">
            <v>0</v>
          </cell>
          <cell r="AK48276">
            <v>0</v>
          </cell>
          <cell r="AL48276">
            <v>0</v>
          </cell>
          <cell r="AM48276">
            <v>0</v>
          </cell>
          <cell r="AN48276">
            <v>0</v>
          </cell>
          <cell r="AO48276">
            <v>0</v>
          </cell>
          <cell r="AP48276">
            <v>1</v>
          </cell>
          <cell r="AQ48276" t="b">
            <v>0</v>
          </cell>
          <cell r="AR48276" t="b">
            <v>0</v>
          </cell>
          <cell r="AS48276" t="b">
            <v>0</v>
          </cell>
          <cell r="AT48276" t="b">
            <v>0</v>
          </cell>
          <cell r="AU48276" t="b">
            <v>0</v>
          </cell>
          <cell r="AV48276" t="b">
            <v>0</v>
          </cell>
          <cell r="AW48276" t="b">
            <v>0</v>
          </cell>
        </row>
        <row r="48277">
          <cell r="S48277" t="str">
            <v>MCELDERRY PARK</v>
          </cell>
          <cell r="AF48277">
            <v>0</v>
          </cell>
          <cell r="AG48277">
            <v>0</v>
          </cell>
          <cell r="AH48277">
            <v>0</v>
          </cell>
          <cell r="AI48277">
            <v>0</v>
          </cell>
          <cell r="AJ48277">
            <v>0</v>
          </cell>
          <cell r="AK48277">
            <v>0</v>
          </cell>
          <cell r="AL48277">
            <v>0</v>
          </cell>
          <cell r="AM48277">
            <v>0</v>
          </cell>
          <cell r="AN48277">
            <v>0</v>
          </cell>
          <cell r="AO48277">
            <v>0</v>
          </cell>
          <cell r="AP48277">
            <v>1</v>
          </cell>
          <cell r="AQ48277" t="b">
            <v>0</v>
          </cell>
          <cell r="AR48277" t="b">
            <v>0</v>
          </cell>
          <cell r="AS48277" t="b">
            <v>0</v>
          </cell>
          <cell r="AT48277" t="b">
            <v>0</v>
          </cell>
          <cell r="AU48277" t="b">
            <v>0</v>
          </cell>
          <cell r="AV48277" t="b">
            <v>0</v>
          </cell>
          <cell r="AW48277" t="b">
            <v>0</v>
          </cell>
        </row>
        <row r="48278">
          <cell r="S48278" t="str">
            <v>SAINT JOSEPHS</v>
          </cell>
          <cell r="AF48278">
            <v>0</v>
          </cell>
          <cell r="AG48278">
            <v>0</v>
          </cell>
          <cell r="AH48278">
            <v>0</v>
          </cell>
          <cell r="AI48278">
            <v>0</v>
          </cell>
          <cell r="AJ48278">
            <v>0</v>
          </cell>
          <cell r="AK48278">
            <v>0</v>
          </cell>
          <cell r="AL48278">
            <v>0</v>
          </cell>
          <cell r="AM48278">
            <v>0</v>
          </cell>
          <cell r="AN48278">
            <v>0</v>
          </cell>
          <cell r="AO48278">
            <v>1</v>
          </cell>
          <cell r="AP48278">
            <v>1</v>
          </cell>
          <cell r="AQ48278" t="b">
            <v>0</v>
          </cell>
          <cell r="AR48278" t="b">
            <v>0</v>
          </cell>
          <cell r="AS48278" t="b">
            <v>0</v>
          </cell>
          <cell r="AT48278" t="b">
            <v>0</v>
          </cell>
          <cell r="AU48278" t="b">
            <v>0</v>
          </cell>
          <cell r="AV48278" t="b">
            <v>0</v>
          </cell>
          <cell r="AW48278" t="b">
            <v>0</v>
          </cell>
        </row>
        <row r="48279">
          <cell r="S48279" t="str">
            <v>FRANKLINTOWN ROAD</v>
          </cell>
          <cell r="AF48279">
            <v>0</v>
          </cell>
          <cell r="AG48279">
            <v>0</v>
          </cell>
          <cell r="AH48279">
            <v>0</v>
          </cell>
          <cell r="AI48279">
            <v>0</v>
          </cell>
          <cell r="AJ48279">
            <v>0</v>
          </cell>
          <cell r="AK48279">
            <v>0</v>
          </cell>
          <cell r="AL48279">
            <v>0</v>
          </cell>
          <cell r="AM48279">
            <v>0</v>
          </cell>
          <cell r="AN48279">
            <v>0</v>
          </cell>
          <cell r="AO48279">
            <v>0</v>
          </cell>
          <cell r="AP48279">
            <v>1</v>
          </cell>
          <cell r="AQ48279" t="b">
            <v>0</v>
          </cell>
          <cell r="AR48279" t="b">
            <v>0</v>
          </cell>
          <cell r="AS48279" t="b">
            <v>0</v>
          </cell>
          <cell r="AT48279" t="b">
            <v>0</v>
          </cell>
          <cell r="AU48279" t="b">
            <v>0</v>
          </cell>
          <cell r="AV48279" t="b">
            <v>0</v>
          </cell>
          <cell r="AW48279" t="b">
            <v>0</v>
          </cell>
        </row>
        <row r="48280">
          <cell r="S48280" t="str">
            <v>IRVINGTON</v>
          </cell>
          <cell r="AF48280">
            <v>0</v>
          </cell>
          <cell r="AG48280">
            <v>0</v>
          </cell>
          <cell r="AH48280">
            <v>0</v>
          </cell>
          <cell r="AI48280">
            <v>0</v>
          </cell>
          <cell r="AJ48280">
            <v>0</v>
          </cell>
          <cell r="AK48280">
            <v>0</v>
          </cell>
          <cell r="AL48280">
            <v>0</v>
          </cell>
          <cell r="AM48280">
            <v>0</v>
          </cell>
          <cell r="AN48280">
            <v>0</v>
          </cell>
          <cell r="AO48280">
            <v>1</v>
          </cell>
          <cell r="AP48280">
            <v>1</v>
          </cell>
          <cell r="AQ48280" t="b">
            <v>0</v>
          </cell>
          <cell r="AR48280" t="b">
            <v>0</v>
          </cell>
          <cell r="AS48280" t="b">
            <v>0</v>
          </cell>
          <cell r="AT48280" t="b">
            <v>0</v>
          </cell>
          <cell r="AU48280" t="b">
            <v>0</v>
          </cell>
          <cell r="AV48280" t="b">
            <v>0</v>
          </cell>
          <cell r="AW48280" t="b">
            <v>0</v>
          </cell>
        </row>
        <row r="48281">
          <cell r="S48281" t="str">
            <v>DORCHESTER</v>
          </cell>
          <cell r="AF48281">
            <v>0</v>
          </cell>
          <cell r="AG48281">
            <v>0</v>
          </cell>
          <cell r="AH48281">
            <v>0</v>
          </cell>
          <cell r="AI48281">
            <v>0</v>
          </cell>
          <cell r="AJ48281">
            <v>0</v>
          </cell>
          <cell r="AK48281">
            <v>0</v>
          </cell>
          <cell r="AL48281">
            <v>0</v>
          </cell>
          <cell r="AM48281">
            <v>0</v>
          </cell>
          <cell r="AN48281">
            <v>0</v>
          </cell>
          <cell r="AO48281">
            <v>0</v>
          </cell>
          <cell r="AP48281">
            <v>0</v>
          </cell>
          <cell r="AQ48281" t="b">
            <v>0</v>
          </cell>
          <cell r="AR48281" t="b">
            <v>0</v>
          </cell>
          <cell r="AS48281" t="b">
            <v>0</v>
          </cell>
          <cell r="AT48281" t="b">
            <v>0</v>
          </cell>
          <cell r="AU48281" t="b">
            <v>0</v>
          </cell>
          <cell r="AV48281" t="b">
            <v>0</v>
          </cell>
          <cell r="AW48281" t="b">
            <v>0</v>
          </cell>
        </row>
        <row r="48282">
          <cell r="S48282" t="str">
            <v>MONDAWMIN</v>
          </cell>
          <cell r="AF48282">
            <v>0</v>
          </cell>
          <cell r="AG48282">
            <v>0</v>
          </cell>
          <cell r="AH48282">
            <v>1</v>
          </cell>
          <cell r="AI48282">
            <v>1</v>
          </cell>
          <cell r="AJ48282">
            <v>1</v>
          </cell>
          <cell r="AK48282">
            <v>1</v>
          </cell>
          <cell r="AL48282">
            <v>1</v>
          </cell>
          <cell r="AM48282">
            <v>1</v>
          </cell>
          <cell r="AN48282">
            <v>1</v>
          </cell>
          <cell r="AO48282">
            <v>1</v>
          </cell>
          <cell r="AP48282">
            <v>1</v>
          </cell>
          <cell r="AQ48282" t="b">
            <v>0</v>
          </cell>
          <cell r="AR48282" t="b">
            <v>0</v>
          </cell>
          <cell r="AS48282" t="b">
            <v>0</v>
          </cell>
          <cell r="AT48282" t="b">
            <v>0</v>
          </cell>
          <cell r="AU48282" t="b">
            <v>0</v>
          </cell>
          <cell r="AV48282" t="b">
            <v>0</v>
          </cell>
          <cell r="AW48282" t="b">
            <v>0</v>
          </cell>
        </row>
        <row r="48283">
          <cell r="S48283" t="str">
            <v>CENTRAL PARK HEIGHTS</v>
          </cell>
          <cell r="AF48283">
            <v>0</v>
          </cell>
          <cell r="AG48283">
            <v>0</v>
          </cell>
          <cell r="AH48283">
            <v>0</v>
          </cell>
          <cell r="AI48283">
            <v>0</v>
          </cell>
          <cell r="AJ48283">
            <v>0</v>
          </cell>
          <cell r="AK48283">
            <v>0</v>
          </cell>
          <cell r="AL48283">
            <v>0</v>
          </cell>
          <cell r="AM48283">
            <v>0</v>
          </cell>
          <cell r="AN48283">
            <v>0</v>
          </cell>
          <cell r="AO48283">
            <v>0</v>
          </cell>
          <cell r="AP48283">
            <v>1</v>
          </cell>
          <cell r="AQ48283" t="b">
            <v>0</v>
          </cell>
          <cell r="AR48283" t="b">
            <v>0</v>
          </cell>
          <cell r="AS48283" t="b">
            <v>0</v>
          </cell>
          <cell r="AT48283" t="b">
            <v>0</v>
          </cell>
          <cell r="AU48283" t="b">
            <v>0</v>
          </cell>
          <cell r="AV48283" t="b">
            <v>0</v>
          </cell>
          <cell r="AW48283" t="b">
            <v>0</v>
          </cell>
        </row>
        <row r="48284">
          <cell r="S48284" t="str">
            <v>WILSON PARK</v>
          </cell>
          <cell r="AF48284">
            <v>0</v>
          </cell>
          <cell r="AG48284">
            <v>1</v>
          </cell>
          <cell r="AH48284">
            <v>1</v>
          </cell>
          <cell r="AI48284">
            <v>1</v>
          </cell>
          <cell r="AJ48284">
            <v>1</v>
          </cell>
          <cell r="AK48284">
            <v>1</v>
          </cell>
          <cell r="AL48284">
            <v>1</v>
          </cell>
          <cell r="AM48284">
            <v>1</v>
          </cell>
          <cell r="AN48284">
            <v>1</v>
          </cell>
          <cell r="AO48284">
            <v>1</v>
          </cell>
          <cell r="AP48284">
            <v>1</v>
          </cell>
          <cell r="AQ48284" t="b">
            <v>0</v>
          </cell>
          <cell r="AR48284" t="b">
            <v>0</v>
          </cell>
          <cell r="AS48284" t="b">
            <v>0</v>
          </cell>
          <cell r="AT48284" t="b">
            <v>0</v>
          </cell>
          <cell r="AU48284" t="b">
            <v>0</v>
          </cell>
          <cell r="AV48284" t="b">
            <v>0</v>
          </cell>
          <cell r="AW48284" t="b">
            <v>0</v>
          </cell>
        </row>
        <row r="48285">
          <cell r="S48285" t="str">
            <v>HOWARD PARK</v>
          </cell>
          <cell r="AF48285">
            <v>0</v>
          </cell>
          <cell r="AG48285">
            <v>0</v>
          </cell>
          <cell r="AH48285">
            <v>0</v>
          </cell>
          <cell r="AI48285">
            <v>0</v>
          </cell>
          <cell r="AJ48285">
            <v>0</v>
          </cell>
          <cell r="AK48285">
            <v>0</v>
          </cell>
          <cell r="AL48285">
            <v>0</v>
          </cell>
          <cell r="AM48285">
            <v>1</v>
          </cell>
          <cell r="AN48285">
            <v>1</v>
          </cell>
          <cell r="AO48285">
            <v>1</v>
          </cell>
          <cell r="AP48285">
            <v>1</v>
          </cell>
          <cell r="AQ48285" t="b">
            <v>0</v>
          </cell>
          <cell r="AR48285" t="b">
            <v>0</v>
          </cell>
          <cell r="AS48285" t="b">
            <v>0</v>
          </cell>
          <cell r="AT48285" t="b">
            <v>0</v>
          </cell>
          <cell r="AU48285" t="b">
            <v>0</v>
          </cell>
          <cell r="AV48285" t="b">
            <v>0</v>
          </cell>
          <cell r="AW48285" t="b">
            <v>0</v>
          </cell>
        </row>
        <row r="48286">
          <cell r="S48286" t="str">
            <v>SHIPLEY HILL</v>
          </cell>
          <cell r="AF48286">
            <v>0</v>
          </cell>
          <cell r="AG48286">
            <v>0</v>
          </cell>
          <cell r="AH48286">
            <v>0</v>
          </cell>
          <cell r="AI48286">
            <v>0</v>
          </cell>
          <cell r="AJ48286">
            <v>0</v>
          </cell>
          <cell r="AK48286">
            <v>1</v>
          </cell>
          <cell r="AL48286">
            <v>1</v>
          </cell>
          <cell r="AM48286">
            <v>1</v>
          </cell>
          <cell r="AN48286">
            <v>1</v>
          </cell>
          <cell r="AO48286">
            <v>1</v>
          </cell>
          <cell r="AP48286">
            <v>1</v>
          </cell>
          <cell r="AQ48286" t="b">
            <v>0</v>
          </cell>
          <cell r="AR48286" t="b">
            <v>0</v>
          </cell>
          <cell r="AS48286" t="b">
            <v>0</v>
          </cell>
          <cell r="AT48286" t="b">
            <v>0</v>
          </cell>
          <cell r="AU48286" t="b">
            <v>0</v>
          </cell>
          <cell r="AV48286" t="b">
            <v>0</v>
          </cell>
          <cell r="AW48286" t="b">
            <v>0</v>
          </cell>
        </row>
        <row r="48287">
          <cell r="S48287" t="str">
            <v>PATTERSON PLACE</v>
          </cell>
          <cell r="AF48287">
            <v>0</v>
          </cell>
          <cell r="AG48287">
            <v>0</v>
          </cell>
          <cell r="AH48287">
            <v>0</v>
          </cell>
          <cell r="AI48287">
            <v>0</v>
          </cell>
          <cell r="AJ48287">
            <v>0</v>
          </cell>
          <cell r="AK48287">
            <v>0</v>
          </cell>
          <cell r="AL48287">
            <v>0</v>
          </cell>
          <cell r="AM48287">
            <v>0</v>
          </cell>
          <cell r="AN48287">
            <v>0</v>
          </cell>
          <cell r="AO48287">
            <v>0</v>
          </cell>
          <cell r="AP48287">
            <v>1</v>
          </cell>
          <cell r="AQ48287" t="b">
            <v>0</v>
          </cell>
          <cell r="AR48287" t="b">
            <v>0</v>
          </cell>
          <cell r="AS48287" t="b">
            <v>0</v>
          </cell>
          <cell r="AT48287" t="b">
            <v>0</v>
          </cell>
          <cell r="AU48287" t="b">
            <v>0</v>
          </cell>
          <cell r="AV48287" t="b">
            <v>0</v>
          </cell>
          <cell r="AW48287" t="b">
            <v>0</v>
          </cell>
        </row>
        <row r="48288">
          <cell r="S48288" t="str">
            <v>WALBROOK</v>
          </cell>
          <cell r="AF48288">
            <v>0</v>
          </cell>
          <cell r="AG48288">
            <v>0</v>
          </cell>
          <cell r="AH48288">
            <v>0</v>
          </cell>
          <cell r="AI48288">
            <v>0</v>
          </cell>
          <cell r="AJ48288">
            <v>0</v>
          </cell>
          <cell r="AK48288">
            <v>0</v>
          </cell>
          <cell r="AL48288">
            <v>0</v>
          </cell>
          <cell r="AM48288">
            <v>0</v>
          </cell>
          <cell r="AN48288">
            <v>1</v>
          </cell>
          <cell r="AO48288">
            <v>1</v>
          </cell>
          <cell r="AP48288">
            <v>1</v>
          </cell>
          <cell r="AQ48288" t="b">
            <v>0</v>
          </cell>
          <cell r="AR48288" t="b">
            <v>0</v>
          </cell>
          <cell r="AS48288" t="b">
            <v>0</v>
          </cell>
          <cell r="AT48288" t="b">
            <v>0</v>
          </cell>
          <cell r="AU48288" t="b">
            <v>0</v>
          </cell>
          <cell r="AV48288" t="b">
            <v>0</v>
          </cell>
          <cell r="AW48288" t="b">
            <v>0</v>
          </cell>
        </row>
        <row r="48289">
          <cell r="S48289" t="str">
            <v>CENTRAL PARK HEIGHTS</v>
          </cell>
          <cell r="AF48289">
            <v>0</v>
          </cell>
          <cell r="AG48289">
            <v>0</v>
          </cell>
          <cell r="AH48289">
            <v>0</v>
          </cell>
          <cell r="AI48289">
            <v>0</v>
          </cell>
          <cell r="AJ48289">
            <v>0</v>
          </cell>
          <cell r="AK48289">
            <v>0</v>
          </cell>
          <cell r="AL48289">
            <v>0</v>
          </cell>
          <cell r="AM48289">
            <v>0</v>
          </cell>
          <cell r="AN48289">
            <v>1</v>
          </cell>
          <cell r="AO48289">
            <v>1</v>
          </cell>
          <cell r="AP48289">
            <v>1</v>
          </cell>
          <cell r="AQ48289" t="b">
            <v>0</v>
          </cell>
          <cell r="AR48289" t="b">
            <v>0</v>
          </cell>
          <cell r="AS48289" t="b">
            <v>0</v>
          </cell>
          <cell r="AT48289" t="b">
            <v>0</v>
          </cell>
          <cell r="AU48289" t="b">
            <v>0</v>
          </cell>
          <cell r="AV48289" t="b">
            <v>0</v>
          </cell>
          <cell r="AW48289" t="b">
            <v>0</v>
          </cell>
        </row>
        <row r="48290">
          <cell r="S48290" t="str">
            <v>CENTRAL PARK HEIGHTS</v>
          </cell>
          <cell r="AF48290">
            <v>0</v>
          </cell>
          <cell r="AG48290">
            <v>0</v>
          </cell>
          <cell r="AH48290">
            <v>0</v>
          </cell>
          <cell r="AI48290">
            <v>0</v>
          </cell>
          <cell r="AJ48290">
            <v>0</v>
          </cell>
          <cell r="AK48290">
            <v>0</v>
          </cell>
          <cell r="AL48290">
            <v>0</v>
          </cell>
          <cell r="AM48290">
            <v>0</v>
          </cell>
          <cell r="AN48290">
            <v>1</v>
          </cell>
          <cell r="AO48290">
            <v>1</v>
          </cell>
          <cell r="AP48290">
            <v>1</v>
          </cell>
          <cell r="AQ48290" t="b">
            <v>0</v>
          </cell>
          <cell r="AR48290" t="b">
            <v>0</v>
          </cell>
          <cell r="AS48290" t="b">
            <v>0</v>
          </cell>
          <cell r="AT48290" t="b">
            <v>0</v>
          </cell>
          <cell r="AU48290" t="b">
            <v>0</v>
          </cell>
          <cell r="AV48290" t="b">
            <v>0</v>
          </cell>
          <cell r="AW48290" t="b">
            <v>0</v>
          </cell>
        </row>
        <row r="48291">
          <cell r="S48291" t="str">
            <v>HOWARD PARK</v>
          </cell>
          <cell r="AF48291">
            <v>0</v>
          </cell>
          <cell r="AG48291">
            <v>0</v>
          </cell>
          <cell r="AH48291">
            <v>0</v>
          </cell>
          <cell r="AI48291">
            <v>0</v>
          </cell>
          <cell r="AJ48291">
            <v>0</v>
          </cell>
          <cell r="AK48291">
            <v>0</v>
          </cell>
          <cell r="AL48291">
            <v>0</v>
          </cell>
          <cell r="AM48291">
            <v>0</v>
          </cell>
          <cell r="AN48291">
            <v>0</v>
          </cell>
          <cell r="AO48291">
            <v>0</v>
          </cell>
          <cell r="AP48291">
            <v>1</v>
          </cell>
          <cell r="AQ48291" t="b">
            <v>0</v>
          </cell>
          <cell r="AR48291" t="b">
            <v>0</v>
          </cell>
          <cell r="AS48291" t="b">
            <v>0</v>
          </cell>
          <cell r="AT48291" t="b">
            <v>0</v>
          </cell>
          <cell r="AU48291" t="b">
            <v>0</v>
          </cell>
          <cell r="AV48291" t="b">
            <v>0</v>
          </cell>
          <cell r="AW48291" t="b">
            <v>0</v>
          </cell>
        </row>
        <row r="48292">
          <cell r="S48292" t="str">
            <v>CANTON</v>
          </cell>
          <cell r="AF48292">
            <v>0</v>
          </cell>
          <cell r="AG48292">
            <v>0</v>
          </cell>
          <cell r="AH48292">
            <v>0</v>
          </cell>
          <cell r="AI48292">
            <v>0</v>
          </cell>
          <cell r="AJ48292">
            <v>0</v>
          </cell>
          <cell r="AK48292">
            <v>0</v>
          </cell>
          <cell r="AL48292">
            <v>0</v>
          </cell>
          <cell r="AM48292">
            <v>0</v>
          </cell>
          <cell r="AN48292">
            <v>0</v>
          </cell>
          <cell r="AO48292">
            <v>0</v>
          </cell>
          <cell r="AP48292">
            <v>1</v>
          </cell>
          <cell r="AQ48292" t="b">
            <v>0</v>
          </cell>
          <cell r="AR48292" t="b">
            <v>0</v>
          </cell>
          <cell r="AS48292" t="b">
            <v>0</v>
          </cell>
          <cell r="AT48292" t="b">
            <v>0</v>
          </cell>
          <cell r="AU48292" t="b">
            <v>0</v>
          </cell>
          <cell r="AV48292" t="b">
            <v>0</v>
          </cell>
          <cell r="AW48292" t="b">
            <v>0</v>
          </cell>
        </row>
        <row r="48293">
          <cell r="S48293" t="str">
            <v>CARROLLTON RIDGE</v>
          </cell>
          <cell r="AF48293">
            <v>0</v>
          </cell>
          <cell r="AG48293">
            <v>0</v>
          </cell>
          <cell r="AH48293">
            <v>0</v>
          </cell>
          <cell r="AI48293">
            <v>0</v>
          </cell>
          <cell r="AJ48293">
            <v>1</v>
          </cell>
          <cell r="AK48293">
            <v>1</v>
          </cell>
          <cell r="AL48293">
            <v>1</v>
          </cell>
          <cell r="AM48293">
            <v>1</v>
          </cell>
          <cell r="AN48293">
            <v>1</v>
          </cell>
          <cell r="AO48293">
            <v>1</v>
          </cell>
          <cell r="AP48293">
            <v>1</v>
          </cell>
          <cell r="AQ48293" t="b">
            <v>0</v>
          </cell>
          <cell r="AR48293" t="b">
            <v>0</v>
          </cell>
          <cell r="AS48293" t="b">
            <v>0</v>
          </cell>
          <cell r="AT48293" t="b">
            <v>0</v>
          </cell>
          <cell r="AU48293" t="b">
            <v>0</v>
          </cell>
          <cell r="AV48293" t="b">
            <v>0</v>
          </cell>
          <cell r="AW48293" t="b">
            <v>0</v>
          </cell>
        </row>
        <row r="48294">
          <cell r="S48294" t="str">
            <v>CARROLLTON RIDGE</v>
          </cell>
          <cell r="AF48294">
            <v>0</v>
          </cell>
          <cell r="AG48294">
            <v>0</v>
          </cell>
          <cell r="AH48294">
            <v>0</v>
          </cell>
          <cell r="AI48294">
            <v>0</v>
          </cell>
          <cell r="AJ48294">
            <v>1</v>
          </cell>
          <cell r="AK48294">
            <v>1</v>
          </cell>
          <cell r="AL48294">
            <v>1</v>
          </cell>
          <cell r="AM48294">
            <v>1</v>
          </cell>
          <cell r="AN48294">
            <v>1</v>
          </cell>
          <cell r="AO48294">
            <v>1</v>
          </cell>
          <cell r="AP48294">
            <v>1</v>
          </cell>
          <cell r="AQ48294" t="b">
            <v>0</v>
          </cell>
          <cell r="AR48294" t="b">
            <v>0</v>
          </cell>
          <cell r="AS48294" t="b">
            <v>0</v>
          </cell>
          <cell r="AT48294" t="b">
            <v>0</v>
          </cell>
          <cell r="AU48294" t="b">
            <v>0</v>
          </cell>
          <cell r="AV48294" t="b">
            <v>0</v>
          </cell>
          <cell r="AW48294" t="b">
            <v>0</v>
          </cell>
        </row>
        <row r="48295">
          <cell r="S48295" t="str">
            <v>CARROLLTON RIDGE</v>
          </cell>
          <cell r="AF48295">
            <v>0</v>
          </cell>
          <cell r="AG48295">
            <v>0</v>
          </cell>
          <cell r="AH48295">
            <v>0</v>
          </cell>
          <cell r="AI48295">
            <v>0</v>
          </cell>
          <cell r="AJ48295">
            <v>0</v>
          </cell>
          <cell r="AK48295">
            <v>0</v>
          </cell>
          <cell r="AL48295">
            <v>0</v>
          </cell>
          <cell r="AM48295">
            <v>0</v>
          </cell>
          <cell r="AN48295">
            <v>0</v>
          </cell>
          <cell r="AO48295">
            <v>0</v>
          </cell>
          <cell r="AP48295">
            <v>1</v>
          </cell>
          <cell r="AQ48295" t="b">
            <v>0</v>
          </cell>
          <cell r="AR48295" t="b">
            <v>0</v>
          </cell>
          <cell r="AS48295" t="b">
            <v>0</v>
          </cell>
          <cell r="AT48295" t="b">
            <v>0</v>
          </cell>
          <cell r="AU48295" t="b">
            <v>0</v>
          </cell>
          <cell r="AV48295" t="b">
            <v>0</v>
          </cell>
          <cell r="AW48295" t="b">
            <v>0</v>
          </cell>
        </row>
        <row r="48296">
          <cell r="S48296" t="str">
            <v>WASHINGTON VILLAGE</v>
          </cell>
          <cell r="AF48296">
            <v>0</v>
          </cell>
          <cell r="AG48296">
            <v>0</v>
          </cell>
          <cell r="AH48296">
            <v>0</v>
          </cell>
          <cell r="AI48296">
            <v>0</v>
          </cell>
          <cell r="AJ48296">
            <v>0</v>
          </cell>
          <cell r="AK48296">
            <v>0</v>
          </cell>
          <cell r="AL48296">
            <v>0</v>
          </cell>
          <cell r="AM48296">
            <v>0</v>
          </cell>
          <cell r="AN48296">
            <v>0</v>
          </cell>
          <cell r="AO48296">
            <v>1</v>
          </cell>
          <cell r="AP48296">
            <v>1</v>
          </cell>
          <cell r="AQ48296" t="b">
            <v>0</v>
          </cell>
          <cell r="AR48296" t="b">
            <v>0</v>
          </cell>
          <cell r="AS48296" t="b">
            <v>0</v>
          </cell>
          <cell r="AT48296" t="b">
            <v>0</v>
          </cell>
          <cell r="AU48296" t="b">
            <v>0</v>
          </cell>
          <cell r="AV48296" t="b">
            <v>0</v>
          </cell>
          <cell r="AW48296" t="b">
            <v>0</v>
          </cell>
        </row>
        <row r="48297">
          <cell r="S48297" t="str">
            <v>RIVERSIDE</v>
          </cell>
          <cell r="AF48297">
            <v>0</v>
          </cell>
          <cell r="AG48297">
            <v>0</v>
          </cell>
          <cell r="AH48297">
            <v>0</v>
          </cell>
          <cell r="AI48297">
            <v>0</v>
          </cell>
          <cell r="AJ48297">
            <v>0</v>
          </cell>
          <cell r="AK48297">
            <v>0</v>
          </cell>
          <cell r="AL48297">
            <v>0</v>
          </cell>
          <cell r="AM48297">
            <v>0</v>
          </cell>
          <cell r="AN48297">
            <v>0</v>
          </cell>
          <cell r="AO48297">
            <v>1</v>
          </cell>
          <cell r="AP48297">
            <v>1</v>
          </cell>
          <cell r="AQ48297" t="b">
            <v>0</v>
          </cell>
          <cell r="AR48297" t="b">
            <v>0</v>
          </cell>
          <cell r="AS48297" t="b">
            <v>0</v>
          </cell>
          <cell r="AT48297" t="b">
            <v>0</v>
          </cell>
          <cell r="AU48297" t="b">
            <v>0</v>
          </cell>
          <cell r="AV48297" t="b">
            <v>0</v>
          </cell>
          <cell r="AW48297" t="b">
            <v>0</v>
          </cell>
        </row>
        <row r="48298">
          <cell r="S48298" t="str">
            <v>MIDDLE EAST</v>
          </cell>
          <cell r="AF48298">
            <v>0</v>
          </cell>
          <cell r="AG48298">
            <v>0</v>
          </cell>
          <cell r="AH48298">
            <v>0</v>
          </cell>
          <cell r="AI48298">
            <v>0</v>
          </cell>
          <cell r="AJ48298">
            <v>0</v>
          </cell>
          <cell r="AK48298">
            <v>0</v>
          </cell>
          <cell r="AL48298">
            <v>0</v>
          </cell>
          <cell r="AM48298">
            <v>0</v>
          </cell>
          <cell r="AN48298">
            <v>0</v>
          </cell>
          <cell r="AO48298">
            <v>1</v>
          </cell>
          <cell r="AP48298">
            <v>1</v>
          </cell>
          <cell r="AQ48298" t="b">
            <v>0</v>
          </cell>
          <cell r="AR48298" t="b">
            <v>0</v>
          </cell>
          <cell r="AS48298" t="b">
            <v>0</v>
          </cell>
          <cell r="AT48298" t="b">
            <v>0</v>
          </cell>
          <cell r="AU48298" t="b">
            <v>0</v>
          </cell>
          <cell r="AV48298" t="b">
            <v>0</v>
          </cell>
          <cell r="AW48298" t="b">
            <v>0</v>
          </cell>
        </row>
        <row r="48299">
          <cell r="S48299" t="str">
            <v>ELLWOOD PARK/MONUMENT</v>
          </cell>
          <cell r="AF48299">
            <v>0</v>
          </cell>
          <cell r="AG48299">
            <v>0</v>
          </cell>
          <cell r="AH48299">
            <v>0</v>
          </cell>
          <cell r="AI48299">
            <v>0</v>
          </cell>
          <cell r="AJ48299">
            <v>0</v>
          </cell>
          <cell r="AK48299">
            <v>0</v>
          </cell>
          <cell r="AL48299">
            <v>0</v>
          </cell>
          <cell r="AM48299">
            <v>0</v>
          </cell>
          <cell r="AN48299">
            <v>0</v>
          </cell>
          <cell r="AO48299">
            <v>1</v>
          </cell>
          <cell r="AP48299">
            <v>1</v>
          </cell>
          <cell r="AQ48299" t="b">
            <v>0</v>
          </cell>
          <cell r="AR48299" t="b">
            <v>0</v>
          </cell>
          <cell r="AS48299" t="b">
            <v>0</v>
          </cell>
          <cell r="AT48299" t="b">
            <v>0</v>
          </cell>
          <cell r="AU48299" t="b">
            <v>0</v>
          </cell>
          <cell r="AV48299" t="b">
            <v>0</v>
          </cell>
          <cell r="AW48299" t="b">
            <v>0</v>
          </cell>
        </row>
        <row r="48300">
          <cell r="S48300" t="str">
            <v>BARCLAY</v>
          </cell>
          <cell r="AF48300">
            <v>0</v>
          </cell>
          <cell r="AG48300">
            <v>0</v>
          </cell>
          <cell r="AH48300">
            <v>0</v>
          </cell>
          <cell r="AI48300">
            <v>0</v>
          </cell>
          <cell r="AJ48300">
            <v>0</v>
          </cell>
          <cell r="AK48300">
            <v>0</v>
          </cell>
          <cell r="AL48300">
            <v>0</v>
          </cell>
          <cell r="AM48300">
            <v>0</v>
          </cell>
          <cell r="AN48300">
            <v>0</v>
          </cell>
          <cell r="AO48300">
            <v>0</v>
          </cell>
          <cell r="AP48300">
            <v>1</v>
          </cell>
          <cell r="AQ48300" t="b">
            <v>0</v>
          </cell>
          <cell r="AR48300" t="b">
            <v>0</v>
          </cell>
          <cell r="AS48300" t="b">
            <v>0</v>
          </cell>
          <cell r="AT48300" t="b">
            <v>0</v>
          </cell>
          <cell r="AU48300" t="b">
            <v>0</v>
          </cell>
          <cell r="AV48300" t="b">
            <v>0</v>
          </cell>
          <cell r="AW48300" t="b">
            <v>0</v>
          </cell>
        </row>
        <row r="48301">
          <cell r="S48301" t="str">
            <v>CENTRAL PARK HEIGHTS</v>
          </cell>
          <cell r="AF48301">
            <v>0</v>
          </cell>
          <cell r="AG48301">
            <v>0</v>
          </cell>
          <cell r="AH48301">
            <v>0</v>
          </cell>
          <cell r="AI48301">
            <v>0</v>
          </cell>
          <cell r="AJ48301">
            <v>0</v>
          </cell>
          <cell r="AK48301">
            <v>0</v>
          </cell>
          <cell r="AL48301">
            <v>0</v>
          </cell>
          <cell r="AM48301">
            <v>0</v>
          </cell>
          <cell r="AN48301">
            <v>0</v>
          </cell>
          <cell r="AO48301">
            <v>0</v>
          </cell>
          <cell r="AP48301">
            <v>1</v>
          </cell>
          <cell r="AQ48301" t="b">
            <v>0</v>
          </cell>
          <cell r="AR48301" t="b">
            <v>0</v>
          </cell>
          <cell r="AS48301" t="b">
            <v>0</v>
          </cell>
          <cell r="AT48301" t="b">
            <v>0</v>
          </cell>
          <cell r="AU48301" t="b">
            <v>0</v>
          </cell>
          <cell r="AV48301" t="b">
            <v>0</v>
          </cell>
          <cell r="AW48301" t="b">
            <v>0</v>
          </cell>
        </row>
        <row r="48302">
          <cell r="S48302" t="str">
            <v>SHIPLEY HILL</v>
          </cell>
          <cell r="AF48302">
            <v>0</v>
          </cell>
          <cell r="AG48302">
            <v>0</v>
          </cell>
          <cell r="AH48302">
            <v>0</v>
          </cell>
          <cell r="AI48302">
            <v>0</v>
          </cell>
          <cell r="AJ48302">
            <v>0</v>
          </cell>
          <cell r="AK48302">
            <v>1</v>
          </cell>
          <cell r="AL48302">
            <v>1</v>
          </cell>
          <cell r="AM48302">
            <v>1</v>
          </cell>
          <cell r="AN48302">
            <v>1</v>
          </cell>
          <cell r="AO48302">
            <v>1</v>
          </cell>
          <cell r="AP48302">
            <v>1</v>
          </cell>
          <cell r="AQ48302" t="b">
            <v>0</v>
          </cell>
          <cell r="AR48302" t="b">
            <v>0</v>
          </cell>
          <cell r="AS48302" t="b">
            <v>0</v>
          </cell>
          <cell r="AT48302" t="b">
            <v>0</v>
          </cell>
          <cell r="AU48302" t="b">
            <v>0</v>
          </cell>
          <cell r="AV48302" t="b">
            <v>0</v>
          </cell>
          <cell r="AW48302" t="b">
            <v>0</v>
          </cell>
        </row>
        <row r="48303">
          <cell r="S48303" t="str">
            <v>ROSEMONT</v>
          </cell>
          <cell r="AF48303">
            <v>1</v>
          </cell>
          <cell r="AG48303">
            <v>1</v>
          </cell>
          <cell r="AH48303">
            <v>1</v>
          </cell>
          <cell r="AI48303">
            <v>1</v>
          </cell>
          <cell r="AJ48303">
            <v>1</v>
          </cell>
          <cell r="AK48303">
            <v>1</v>
          </cell>
          <cell r="AL48303">
            <v>1</v>
          </cell>
          <cell r="AM48303">
            <v>1</v>
          </cell>
          <cell r="AN48303">
            <v>1</v>
          </cell>
          <cell r="AO48303">
            <v>1</v>
          </cell>
          <cell r="AP48303">
            <v>1</v>
          </cell>
          <cell r="AQ48303" t="b">
            <v>0</v>
          </cell>
          <cell r="AR48303" t="b">
            <v>0</v>
          </cell>
          <cell r="AS48303" t="b">
            <v>0</v>
          </cell>
          <cell r="AT48303" t="b">
            <v>0</v>
          </cell>
          <cell r="AU48303" t="b">
            <v>0</v>
          </cell>
          <cell r="AV48303" t="b">
            <v>0</v>
          </cell>
          <cell r="AW48303" t="b">
            <v>0</v>
          </cell>
        </row>
        <row r="48304">
          <cell r="S48304" t="str">
            <v>MORRELL PARK</v>
          </cell>
          <cell r="AF48304">
            <v>0</v>
          </cell>
          <cell r="AG48304">
            <v>0</v>
          </cell>
          <cell r="AH48304">
            <v>0</v>
          </cell>
          <cell r="AI48304">
            <v>0</v>
          </cell>
          <cell r="AJ48304">
            <v>0</v>
          </cell>
          <cell r="AK48304">
            <v>0</v>
          </cell>
          <cell r="AL48304">
            <v>0</v>
          </cell>
          <cell r="AM48304">
            <v>0</v>
          </cell>
          <cell r="AN48304">
            <v>0</v>
          </cell>
          <cell r="AO48304">
            <v>0</v>
          </cell>
          <cell r="AP48304">
            <v>1</v>
          </cell>
          <cell r="AQ48304" t="b">
            <v>0</v>
          </cell>
          <cell r="AR48304" t="b">
            <v>0</v>
          </cell>
          <cell r="AS48304" t="b">
            <v>0</v>
          </cell>
          <cell r="AT48304" t="b">
            <v>0</v>
          </cell>
          <cell r="AU48304" t="b">
            <v>0</v>
          </cell>
          <cell r="AV48304" t="b">
            <v>0</v>
          </cell>
          <cell r="AW48304" t="b">
            <v>0</v>
          </cell>
        </row>
        <row r="48305">
          <cell r="S48305" t="str">
            <v>HARLEM PARK</v>
          </cell>
          <cell r="AF48305">
            <v>0</v>
          </cell>
          <cell r="AG48305">
            <v>0</v>
          </cell>
          <cell r="AH48305">
            <v>0</v>
          </cell>
          <cell r="AI48305">
            <v>0</v>
          </cell>
          <cell r="AJ48305">
            <v>1</v>
          </cell>
          <cell r="AK48305">
            <v>1</v>
          </cell>
          <cell r="AL48305">
            <v>1</v>
          </cell>
          <cell r="AM48305">
            <v>1</v>
          </cell>
          <cell r="AN48305">
            <v>1</v>
          </cell>
          <cell r="AO48305">
            <v>1</v>
          </cell>
          <cell r="AP48305">
            <v>1</v>
          </cell>
          <cell r="AQ48305" t="b">
            <v>0</v>
          </cell>
          <cell r="AR48305" t="b">
            <v>0</v>
          </cell>
          <cell r="AS48305" t="b">
            <v>0</v>
          </cell>
          <cell r="AT48305" t="b">
            <v>0</v>
          </cell>
          <cell r="AU48305" t="b">
            <v>0</v>
          </cell>
          <cell r="AV48305" t="b">
            <v>0</v>
          </cell>
          <cell r="AW48305" t="b">
            <v>0</v>
          </cell>
        </row>
        <row r="48306">
          <cell r="S48306" t="str">
            <v>CARROLLTON RIDGE</v>
          </cell>
          <cell r="AF48306">
            <v>1</v>
          </cell>
          <cell r="AG48306">
            <v>1</v>
          </cell>
          <cell r="AH48306">
            <v>1</v>
          </cell>
          <cell r="AI48306">
            <v>1</v>
          </cell>
          <cell r="AJ48306">
            <v>1</v>
          </cell>
          <cell r="AK48306">
            <v>1</v>
          </cell>
          <cell r="AL48306">
            <v>1</v>
          </cell>
          <cell r="AM48306">
            <v>1</v>
          </cell>
          <cell r="AN48306">
            <v>1</v>
          </cell>
          <cell r="AO48306">
            <v>1</v>
          </cell>
          <cell r="AP48306">
            <v>1</v>
          </cell>
          <cell r="AQ48306" t="b">
            <v>0</v>
          </cell>
          <cell r="AR48306" t="b">
            <v>0</v>
          </cell>
          <cell r="AS48306" t="b">
            <v>0</v>
          </cell>
          <cell r="AT48306" t="b">
            <v>0</v>
          </cell>
          <cell r="AU48306" t="b">
            <v>0</v>
          </cell>
          <cell r="AV48306" t="b">
            <v>0</v>
          </cell>
          <cell r="AW48306" t="b">
            <v>0</v>
          </cell>
        </row>
        <row r="48307">
          <cell r="S48307" t="str">
            <v>WASHINGTON VILLAGE</v>
          </cell>
          <cell r="AF48307">
            <v>0</v>
          </cell>
          <cell r="AG48307">
            <v>0</v>
          </cell>
          <cell r="AH48307">
            <v>0</v>
          </cell>
          <cell r="AI48307">
            <v>0</v>
          </cell>
          <cell r="AJ48307">
            <v>0</v>
          </cell>
          <cell r="AK48307">
            <v>0</v>
          </cell>
          <cell r="AL48307">
            <v>0</v>
          </cell>
          <cell r="AM48307">
            <v>1</v>
          </cell>
          <cell r="AN48307">
            <v>1</v>
          </cell>
          <cell r="AO48307">
            <v>1</v>
          </cell>
          <cell r="AP48307">
            <v>1</v>
          </cell>
          <cell r="AQ48307" t="b">
            <v>0</v>
          </cell>
          <cell r="AR48307" t="b">
            <v>0</v>
          </cell>
          <cell r="AS48307" t="b">
            <v>0</v>
          </cell>
          <cell r="AT48307" t="b">
            <v>0</v>
          </cell>
          <cell r="AU48307" t="b">
            <v>0</v>
          </cell>
          <cell r="AV48307" t="b">
            <v>0</v>
          </cell>
          <cell r="AW48307" t="b">
            <v>0</v>
          </cell>
        </row>
        <row r="48308">
          <cell r="S48308" t="str">
            <v>CANTON</v>
          </cell>
          <cell r="AF48308">
            <v>0</v>
          </cell>
          <cell r="AG48308">
            <v>0</v>
          </cell>
          <cell r="AH48308">
            <v>0</v>
          </cell>
          <cell r="AI48308">
            <v>0</v>
          </cell>
          <cell r="AJ48308">
            <v>0</v>
          </cell>
          <cell r="AK48308">
            <v>0</v>
          </cell>
          <cell r="AL48308">
            <v>0</v>
          </cell>
          <cell r="AM48308">
            <v>0</v>
          </cell>
          <cell r="AN48308">
            <v>0</v>
          </cell>
          <cell r="AO48308">
            <v>1</v>
          </cell>
          <cell r="AP48308">
            <v>1</v>
          </cell>
          <cell r="AQ48308" t="b">
            <v>0</v>
          </cell>
          <cell r="AR48308" t="b">
            <v>0</v>
          </cell>
          <cell r="AS48308" t="b">
            <v>0</v>
          </cell>
          <cell r="AT48308" t="b">
            <v>0</v>
          </cell>
          <cell r="AU48308" t="b">
            <v>0</v>
          </cell>
          <cell r="AV48308" t="b">
            <v>0</v>
          </cell>
          <cell r="AW48308" t="b">
            <v>0</v>
          </cell>
        </row>
        <row r="48309">
          <cell r="S48309" t="str">
            <v>MONDAWMIN</v>
          </cell>
          <cell r="AF48309">
            <v>0</v>
          </cell>
          <cell r="AG48309">
            <v>0</v>
          </cell>
          <cell r="AH48309">
            <v>0</v>
          </cell>
          <cell r="AI48309">
            <v>0</v>
          </cell>
          <cell r="AJ48309">
            <v>0</v>
          </cell>
          <cell r="AK48309">
            <v>0</v>
          </cell>
          <cell r="AL48309">
            <v>1</v>
          </cell>
          <cell r="AM48309">
            <v>1</v>
          </cell>
          <cell r="AN48309">
            <v>1</v>
          </cell>
          <cell r="AO48309">
            <v>1</v>
          </cell>
          <cell r="AP48309">
            <v>1</v>
          </cell>
          <cell r="AQ48309" t="b">
            <v>0</v>
          </cell>
          <cell r="AR48309" t="b">
            <v>0</v>
          </cell>
          <cell r="AS48309" t="b">
            <v>0</v>
          </cell>
          <cell r="AT48309" t="b">
            <v>0</v>
          </cell>
          <cell r="AU48309" t="b">
            <v>0</v>
          </cell>
          <cell r="AV48309" t="b">
            <v>0</v>
          </cell>
          <cell r="AW48309" t="b">
            <v>0</v>
          </cell>
        </row>
        <row r="48310">
          <cell r="S48310" t="str">
            <v>BELAIR-EDISON</v>
          </cell>
          <cell r="AF48310">
            <v>0</v>
          </cell>
          <cell r="AG48310">
            <v>0</v>
          </cell>
          <cell r="AH48310">
            <v>0</v>
          </cell>
          <cell r="AI48310">
            <v>0</v>
          </cell>
          <cell r="AJ48310">
            <v>0</v>
          </cell>
          <cell r="AK48310">
            <v>0</v>
          </cell>
          <cell r="AL48310">
            <v>0</v>
          </cell>
          <cell r="AM48310">
            <v>0</v>
          </cell>
          <cell r="AN48310">
            <v>0</v>
          </cell>
          <cell r="AO48310">
            <v>0</v>
          </cell>
          <cell r="AP48310">
            <v>1</v>
          </cell>
          <cell r="AQ48310" t="b">
            <v>0</v>
          </cell>
          <cell r="AR48310" t="b">
            <v>0</v>
          </cell>
          <cell r="AS48310" t="b">
            <v>0</v>
          </cell>
          <cell r="AT48310" t="b">
            <v>0</v>
          </cell>
          <cell r="AU48310" t="b">
            <v>0</v>
          </cell>
          <cell r="AV48310" t="b">
            <v>0</v>
          </cell>
          <cell r="AW48310" t="b">
            <v>0</v>
          </cell>
        </row>
        <row r="48311">
          <cell r="S48311" t="str">
            <v>BEVERLY HILLS</v>
          </cell>
          <cell r="AF48311">
            <v>0</v>
          </cell>
          <cell r="AG48311">
            <v>0</v>
          </cell>
          <cell r="AH48311">
            <v>0</v>
          </cell>
          <cell r="AI48311">
            <v>0</v>
          </cell>
          <cell r="AJ48311">
            <v>0</v>
          </cell>
          <cell r="AK48311">
            <v>0</v>
          </cell>
          <cell r="AL48311">
            <v>0</v>
          </cell>
          <cell r="AM48311">
            <v>0</v>
          </cell>
          <cell r="AN48311">
            <v>0</v>
          </cell>
          <cell r="AO48311">
            <v>1</v>
          </cell>
          <cell r="AP48311">
            <v>1</v>
          </cell>
          <cell r="AQ48311" t="b">
            <v>0</v>
          </cell>
          <cell r="AR48311" t="b">
            <v>0</v>
          </cell>
          <cell r="AS48311" t="b">
            <v>0</v>
          </cell>
          <cell r="AT48311" t="b">
            <v>0</v>
          </cell>
          <cell r="AU48311" t="b">
            <v>0</v>
          </cell>
          <cell r="AV48311" t="b">
            <v>0</v>
          </cell>
          <cell r="AW48311" t="b">
            <v>0</v>
          </cell>
        </row>
        <row r="48312">
          <cell r="S48312" t="str">
            <v>HARLEM PARK</v>
          </cell>
          <cell r="AF48312">
            <v>1</v>
          </cell>
          <cell r="AG48312">
            <v>1</v>
          </cell>
          <cell r="AH48312">
            <v>1</v>
          </cell>
          <cell r="AI48312">
            <v>1</v>
          </cell>
          <cell r="AJ48312">
            <v>1</v>
          </cell>
          <cell r="AK48312">
            <v>1</v>
          </cell>
          <cell r="AL48312">
            <v>1</v>
          </cell>
          <cell r="AM48312">
            <v>1</v>
          </cell>
          <cell r="AN48312">
            <v>1</v>
          </cell>
          <cell r="AO48312">
            <v>1</v>
          </cell>
          <cell r="AP48312">
            <v>1</v>
          </cell>
          <cell r="AQ48312" t="b">
            <v>0</v>
          </cell>
          <cell r="AR48312" t="b">
            <v>0</v>
          </cell>
          <cell r="AS48312" t="b">
            <v>0</v>
          </cell>
          <cell r="AT48312" t="b">
            <v>0</v>
          </cell>
          <cell r="AU48312" t="b">
            <v>0</v>
          </cell>
          <cell r="AV48312" t="b">
            <v>0</v>
          </cell>
          <cell r="AW48312" t="b">
            <v>0</v>
          </cell>
        </row>
        <row r="48313">
          <cell r="S48313" t="str">
            <v>POPPLETON</v>
          </cell>
          <cell r="AF48313">
            <v>0</v>
          </cell>
          <cell r="AG48313">
            <v>0</v>
          </cell>
          <cell r="AH48313">
            <v>0</v>
          </cell>
          <cell r="AI48313">
            <v>0</v>
          </cell>
          <cell r="AJ48313">
            <v>0</v>
          </cell>
          <cell r="AK48313">
            <v>0</v>
          </cell>
          <cell r="AL48313">
            <v>0</v>
          </cell>
          <cell r="AM48313">
            <v>0</v>
          </cell>
          <cell r="AN48313">
            <v>0</v>
          </cell>
          <cell r="AO48313">
            <v>0</v>
          </cell>
          <cell r="AP48313">
            <v>1</v>
          </cell>
          <cell r="AQ48313" t="b">
            <v>0</v>
          </cell>
          <cell r="AR48313" t="b">
            <v>0</v>
          </cell>
          <cell r="AS48313" t="b">
            <v>0</v>
          </cell>
          <cell r="AT48313" t="b">
            <v>0</v>
          </cell>
          <cell r="AU48313" t="b">
            <v>0</v>
          </cell>
          <cell r="AV48313" t="b">
            <v>0</v>
          </cell>
          <cell r="AW48313" t="b">
            <v>0</v>
          </cell>
        </row>
        <row r="48314">
          <cell r="S48314" t="str">
            <v>FRANKLIN SQUARE</v>
          </cell>
          <cell r="AF48314">
            <v>1</v>
          </cell>
          <cell r="AG48314">
            <v>1</v>
          </cell>
          <cell r="AH48314">
            <v>1</v>
          </cell>
          <cell r="AI48314">
            <v>1</v>
          </cell>
          <cell r="AJ48314">
            <v>1</v>
          </cell>
          <cell r="AK48314">
            <v>1</v>
          </cell>
          <cell r="AL48314">
            <v>1</v>
          </cell>
          <cell r="AM48314">
            <v>1</v>
          </cell>
          <cell r="AN48314">
            <v>1</v>
          </cell>
          <cell r="AO48314">
            <v>1</v>
          </cell>
          <cell r="AP48314">
            <v>1</v>
          </cell>
          <cell r="AQ48314" t="b">
            <v>0</v>
          </cell>
          <cell r="AR48314" t="b">
            <v>0</v>
          </cell>
          <cell r="AS48314" t="b">
            <v>0</v>
          </cell>
          <cell r="AT48314" t="b">
            <v>0</v>
          </cell>
          <cell r="AU48314" t="b">
            <v>0</v>
          </cell>
          <cell r="AV48314" t="b">
            <v>0</v>
          </cell>
          <cell r="AW48314" t="b">
            <v>0</v>
          </cell>
        </row>
        <row r="48315">
          <cell r="S48315" t="str">
            <v>NEW SOUTHWEST/MOUNT CLARE</v>
          </cell>
          <cell r="AF48315">
            <v>1</v>
          </cell>
          <cell r="AG48315">
            <v>1</v>
          </cell>
          <cell r="AH48315">
            <v>1</v>
          </cell>
          <cell r="AI48315">
            <v>1</v>
          </cell>
          <cell r="AJ48315">
            <v>1</v>
          </cell>
          <cell r="AK48315">
            <v>1</v>
          </cell>
          <cell r="AL48315">
            <v>1</v>
          </cell>
          <cell r="AM48315">
            <v>1</v>
          </cell>
          <cell r="AN48315">
            <v>1</v>
          </cell>
          <cell r="AO48315">
            <v>1</v>
          </cell>
          <cell r="AP48315">
            <v>1</v>
          </cell>
          <cell r="AQ48315" t="b">
            <v>0</v>
          </cell>
          <cell r="AR48315" t="b">
            <v>0</v>
          </cell>
          <cell r="AS48315" t="b">
            <v>0</v>
          </cell>
          <cell r="AT48315" t="b">
            <v>0</v>
          </cell>
          <cell r="AU48315" t="b">
            <v>0</v>
          </cell>
          <cell r="AV48315" t="b">
            <v>0</v>
          </cell>
          <cell r="AW48315" t="b">
            <v>0</v>
          </cell>
        </row>
        <row r="48316">
          <cell r="S48316" t="str">
            <v>NEW SOUTHWEST/MOUNT CLARE</v>
          </cell>
          <cell r="AF48316">
            <v>1</v>
          </cell>
          <cell r="AG48316">
            <v>1</v>
          </cell>
          <cell r="AH48316">
            <v>1</v>
          </cell>
          <cell r="AI48316">
            <v>1</v>
          </cell>
          <cell r="AJ48316">
            <v>1</v>
          </cell>
          <cell r="AK48316">
            <v>1</v>
          </cell>
          <cell r="AL48316">
            <v>1</v>
          </cell>
          <cell r="AM48316">
            <v>1</v>
          </cell>
          <cell r="AN48316">
            <v>1</v>
          </cell>
          <cell r="AO48316">
            <v>1</v>
          </cell>
          <cell r="AP48316">
            <v>1</v>
          </cell>
          <cell r="AQ48316" t="b">
            <v>0</v>
          </cell>
          <cell r="AR48316" t="b">
            <v>0</v>
          </cell>
          <cell r="AS48316" t="b">
            <v>0</v>
          </cell>
          <cell r="AT48316" t="b">
            <v>0</v>
          </cell>
          <cell r="AU48316" t="b">
            <v>0</v>
          </cell>
          <cell r="AV48316" t="b">
            <v>0</v>
          </cell>
          <cell r="AW48316" t="b">
            <v>0</v>
          </cell>
        </row>
        <row r="48317">
          <cell r="S48317" t="str">
            <v>BALTIMORE-LINWOOD</v>
          </cell>
          <cell r="AF48317">
            <v>0</v>
          </cell>
          <cell r="AG48317">
            <v>0</v>
          </cell>
          <cell r="AH48317">
            <v>0</v>
          </cell>
          <cell r="AI48317">
            <v>0</v>
          </cell>
          <cell r="AJ48317">
            <v>0</v>
          </cell>
          <cell r="AK48317">
            <v>0</v>
          </cell>
          <cell r="AL48317">
            <v>0</v>
          </cell>
          <cell r="AM48317">
            <v>0</v>
          </cell>
          <cell r="AN48317">
            <v>0</v>
          </cell>
          <cell r="AO48317">
            <v>0</v>
          </cell>
          <cell r="AP48317">
            <v>1</v>
          </cell>
          <cell r="AQ48317" t="b">
            <v>0</v>
          </cell>
          <cell r="AR48317" t="b">
            <v>0</v>
          </cell>
          <cell r="AS48317" t="b">
            <v>0</v>
          </cell>
          <cell r="AT48317" t="b">
            <v>0</v>
          </cell>
          <cell r="AU48317" t="b">
            <v>0</v>
          </cell>
          <cell r="AV48317" t="b">
            <v>0</v>
          </cell>
          <cell r="AW48317" t="b">
            <v>0</v>
          </cell>
        </row>
        <row r="48318">
          <cell r="S48318" t="str">
            <v>PARKLANE</v>
          </cell>
          <cell r="AF48318">
            <v>0</v>
          </cell>
          <cell r="AG48318">
            <v>0</v>
          </cell>
          <cell r="AH48318">
            <v>0</v>
          </cell>
          <cell r="AI48318">
            <v>0</v>
          </cell>
          <cell r="AJ48318">
            <v>1</v>
          </cell>
          <cell r="AK48318">
            <v>1</v>
          </cell>
          <cell r="AL48318">
            <v>1</v>
          </cell>
          <cell r="AM48318">
            <v>1</v>
          </cell>
          <cell r="AN48318">
            <v>1</v>
          </cell>
          <cell r="AO48318">
            <v>1</v>
          </cell>
          <cell r="AP48318">
            <v>1</v>
          </cell>
          <cell r="AQ48318" t="b">
            <v>0</v>
          </cell>
          <cell r="AR48318" t="b">
            <v>0</v>
          </cell>
          <cell r="AS48318" t="b">
            <v>0</v>
          </cell>
          <cell r="AT48318" t="b">
            <v>0</v>
          </cell>
          <cell r="AU48318" t="b">
            <v>0</v>
          </cell>
          <cell r="AV48318" t="b">
            <v>0</v>
          </cell>
          <cell r="AW48318" t="b">
            <v>0</v>
          </cell>
        </row>
        <row r="48319">
          <cell r="S48319" t="str">
            <v>MOSHER</v>
          </cell>
          <cell r="AF48319">
            <v>0</v>
          </cell>
          <cell r="AG48319">
            <v>0</v>
          </cell>
          <cell r="AH48319">
            <v>0</v>
          </cell>
          <cell r="AI48319">
            <v>0</v>
          </cell>
          <cell r="AJ48319">
            <v>0</v>
          </cell>
          <cell r="AK48319">
            <v>0</v>
          </cell>
          <cell r="AL48319">
            <v>0</v>
          </cell>
          <cell r="AM48319">
            <v>0</v>
          </cell>
          <cell r="AN48319">
            <v>0</v>
          </cell>
          <cell r="AO48319">
            <v>1</v>
          </cell>
          <cell r="AP48319">
            <v>1</v>
          </cell>
          <cell r="AQ48319" t="b">
            <v>0</v>
          </cell>
          <cell r="AR48319" t="b">
            <v>0</v>
          </cell>
          <cell r="AS48319" t="b">
            <v>0</v>
          </cell>
          <cell r="AT48319" t="b">
            <v>0</v>
          </cell>
          <cell r="AU48319" t="b">
            <v>0</v>
          </cell>
          <cell r="AV48319" t="b">
            <v>0</v>
          </cell>
          <cell r="AW48319" t="b">
            <v>0</v>
          </cell>
        </row>
        <row r="48320">
          <cell r="S48320" t="str">
            <v>CENTRAL PARK HEIGHTS</v>
          </cell>
          <cell r="AF48320">
            <v>0</v>
          </cell>
          <cell r="AG48320">
            <v>0</v>
          </cell>
          <cell r="AH48320">
            <v>0</v>
          </cell>
          <cell r="AI48320">
            <v>0</v>
          </cell>
          <cell r="AJ48320">
            <v>0</v>
          </cell>
          <cell r="AK48320">
            <v>0</v>
          </cell>
          <cell r="AL48320">
            <v>0</v>
          </cell>
          <cell r="AM48320">
            <v>0</v>
          </cell>
          <cell r="AN48320">
            <v>1</v>
          </cell>
          <cell r="AO48320">
            <v>1</v>
          </cell>
          <cell r="AP48320">
            <v>1</v>
          </cell>
          <cell r="AQ48320" t="b">
            <v>0</v>
          </cell>
          <cell r="AR48320" t="b">
            <v>0</v>
          </cell>
          <cell r="AS48320" t="b">
            <v>0</v>
          </cell>
          <cell r="AT48320" t="b">
            <v>0</v>
          </cell>
          <cell r="AU48320" t="b">
            <v>0</v>
          </cell>
          <cell r="AV48320" t="b">
            <v>0</v>
          </cell>
          <cell r="AW48320" t="b">
            <v>0</v>
          </cell>
        </row>
        <row r="48321">
          <cell r="S48321" t="str">
            <v>HOPKINS BAYVIEW</v>
          </cell>
          <cell r="AF48321">
            <v>0</v>
          </cell>
          <cell r="AG48321">
            <v>0</v>
          </cell>
          <cell r="AH48321">
            <v>0</v>
          </cell>
          <cell r="AI48321">
            <v>0</v>
          </cell>
          <cell r="AJ48321">
            <v>0</v>
          </cell>
          <cell r="AK48321">
            <v>0</v>
          </cell>
          <cell r="AL48321">
            <v>0</v>
          </cell>
          <cell r="AM48321">
            <v>0</v>
          </cell>
          <cell r="AN48321">
            <v>0</v>
          </cell>
          <cell r="AO48321">
            <v>0</v>
          </cell>
          <cell r="AP48321">
            <v>1</v>
          </cell>
          <cell r="AQ48321" t="b">
            <v>0</v>
          </cell>
          <cell r="AR48321" t="b">
            <v>0</v>
          </cell>
          <cell r="AS48321" t="b">
            <v>0</v>
          </cell>
          <cell r="AT48321" t="b">
            <v>0</v>
          </cell>
          <cell r="AU48321" t="b">
            <v>0</v>
          </cell>
          <cell r="AV48321" t="b">
            <v>0</v>
          </cell>
          <cell r="AW48321" t="b">
            <v>0</v>
          </cell>
        </row>
        <row r="48322">
          <cell r="S48322" t="str">
            <v>OLIVER</v>
          </cell>
          <cell r="AF48322">
            <v>0</v>
          </cell>
          <cell r="AG48322">
            <v>0</v>
          </cell>
          <cell r="AH48322">
            <v>0</v>
          </cell>
          <cell r="AI48322">
            <v>0</v>
          </cell>
          <cell r="AJ48322">
            <v>1</v>
          </cell>
          <cell r="AK48322">
            <v>1</v>
          </cell>
          <cell r="AL48322">
            <v>1</v>
          </cell>
          <cell r="AM48322">
            <v>1</v>
          </cell>
          <cell r="AN48322">
            <v>1</v>
          </cell>
          <cell r="AO48322">
            <v>1</v>
          </cell>
          <cell r="AP48322">
            <v>1</v>
          </cell>
          <cell r="AQ48322" t="b">
            <v>0</v>
          </cell>
          <cell r="AR48322" t="b">
            <v>0</v>
          </cell>
          <cell r="AS48322" t="b">
            <v>0</v>
          </cell>
          <cell r="AT48322" t="b">
            <v>0</v>
          </cell>
          <cell r="AU48322" t="b">
            <v>0</v>
          </cell>
          <cell r="AV48322" t="b">
            <v>0</v>
          </cell>
          <cell r="AW48322" t="b">
            <v>0</v>
          </cell>
        </row>
        <row r="48323">
          <cell r="S48323" t="str">
            <v>BROADWAY EAST</v>
          </cell>
          <cell r="AF48323">
            <v>0</v>
          </cell>
          <cell r="AG48323">
            <v>1</v>
          </cell>
          <cell r="AH48323">
            <v>1</v>
          </cell>
          <cell r="AI48323">
            <v>1</v>
          </cell>
          <cell r="AJ48323">
            <v>1</v>
          </cell>
          <cell r="AK48323">
            <v>1</v>
          </cell>
          <cell r="AL48323">
            <v>1</v>
          </cell>
          <cell r="AM48323">
            <v>1</v>
          </cell>
          <cell r="AN48323">
            <v>1</v>
          </cell>
          <cell r="AO48323">
            <v>1</v>
          </cell>
          <cell r="AP48323">
            <v>1</v>
          </cell>
          <cell r="AQ48323" t="b">
            <v>0</v>
          </cell>
          <cell r="AR48323" t="b">
            <v>0</v>
          </cell>
          <cell r="AS48323" t="b">
            <v>0</v>
          </cell>
          <cell r="AT48323" t="b">
            <v>0</v>
          </cell>
          <cell r="AU48323" t="b">
            <v>0</v>
          </cell>
          <cell r="AV48323" t="b">
            <v>0</v>
          </cell>
          <cell r="AW48323" t="b">
            <v>0</v>
          </cell>
        </row>
        <row r="48324">
          <cell r="S48324" t="str">
            <v>MIDTOWN-EDMONDSON</v>
          </cell>
          <cell r="AF48324">
            <v>0</v>
          </cell>
          <cell r="AG48324">
            <v>0</v>
          </cell>
          <cell r="AH48324">
            <v>0</v>
          </cell>
          <cell r="AI48324">
            <v>0</v>
          </cell>
          <cell r="AJ48324">
            <v>0</v>
          </cell>
          <cell r="AK48324">
            <v>0</v>
          </cell>
          <cell r="AL48324">
            <v>0</v>
          </cell>
          <cell r="AM48324">
            <v>0</v>
          </cell>
          <cell r="AN48324">
            <v>1</v>
          </cell>
          <cell r="AO48324">
            <v>1</v>
          </cell>
          <cell r="AP48324">
            <v>1</v>
          </cell>
          <cell r="AQ48324" t="b">
            <v>0</v>
          </cell>
          <cell r="AR48324" t="b">
            <v>0</v>
          </cell>
          <cell r="AS48324" t="b">
            <v>0</v>
          </cell>
          <cell r="AT48324" t="b">
            <v>0</v>
          </cell>
          <cell r="AU48324" t="b">
            <v>0</v>
          </cell>
          <cell r="AV48324" t="b">
            <v>0</v>
          </cell>
          <cell r="AW48324" t="b">
            <v>0</v>
          </cell>
        </row>
        <row r="48325">
          <cell r="S48325" t="str">
            <v>HARLEM PARK</v>
          </cell>
          <cell r="AF48325">
            <v>0</v>
          </cell>
          <cell r="AG48325">
            <v>0</v>
          </cell>
          <cell r="AH48325">
            <v>0</v>
          </cell>
          <cell r="AI48325">
            <v>0</v>
          </cell>
          <cell r="AJ48325">
            <v>0</v>
          </cell>
          <cell r="AK48325">
            <v>0</v>
          </cell>
          <cell r="AL48325">
            <v>0</v>
          </cell>
          <cell r="AM48325">
            <v>0</v>
          </cell>
          <cell r="AN48325">
            <v>0</v>
          </cell>
          <cell r="AO48325">
            <v>0</v>
          </cell>
          <cell r="AP48325">
            <v>1</v>
          </cell>
          <cell r="AQ48325" t="b">
            <v>0</v>
          </cell>
          <cell r="AR48325" t="b">
            <v>0</v>
          </cell>
          <cell r="AS48325" t="b">
            <v>0</v>
          </cell>
          <cell r="AT48325" t="b">
            <v>0</v>
          </cell>
          <cell r="AU48325" t="b">
            <v>0</v>
          </cell>
          <cell r="AV48325" t="b">
            <v>0</v>
          </cell>
          <cell r="AW48325" t="b">
            <v>0</v>
          </cell>
        </row>
        <row r="48326">
          <cell r="S48326" t="str">
            <v>FELLS POINT</v>
          </cell>
          <cell r="AF48326">
            <v>0</v>
          </cell>
          <cell r="AG48326">
            <v>0</v>
          </cell>
          <cell r="AH48326">
            <v>0</v>
          </cell>
          <cell r="AI48326">
            <v>0</v>
          </cell>
          <cell r="AJ48326">
            <v>0</v>
          </cell>
          <cell r="AK48326">
            <v>0</v>
          </cell>
          <cell r="AL48326">
            <v>0</v>
          </cell>
          <cell r="AM48326">
            <v>0</v>
          </cell>
          <cell r="AN48326">
            <v>0</v>
          </cell>
          <cell r="AO48326">
            <v>0</v>
          </cell>
          <cell r="AP48326">
            <v>1</v>
          </cell>
          <cell r="AQ48326" t="b">
            <v>0</v>
          </cell>
          <cell r="AR48326" t="b">
            <v>0</v>
          </cell>
          <cell r="AS48326" t="b">
            <v>0</v>
          </cell>
          <cell r="AT48326" t="b">
            <v>0</v>
          </cell>
          <cell r="AU48326" t="b">
            <v>0</v>
          </cell>
          <cell r="AV48326" t="b">
            <v>0</v>
          </cell>
          <cell r="AW48326" t="b">
            <v>0</v>
          </cell>
        </row>
        <row r="48327">
          <cell r="S48327" t="str">
            <v>FELLS POINT</v>
          </cell>
          <cell r="AF48327">
            <v>0</v>
          </cell>
          <cell r="AG48327">
            <v>0</v>
          </cell>
          <cell r="AH48327">
            <v>0</v>
          </cell>
          <cell r="AI48327">
            <v>0</v>
          </cell>
          <cell r="AJ48327">
            <v>0</v>
          </cell>
          <cell r="AK48327">
            <v>0</v>
          </cell>
          <cell r="AL48327">
            <v>0</v>
          </cell>
          <cell r="AM48327">
            <v>0</v>
          </cell>
          <cell r="AN48327">
            <v>0</v>
          </cell>
          <cell r="AO48327">
            <v>0</v>
          </cell>
          <cell r="AP48327">
            <v>1</v>
          </cell>
          <cell r="AQ48327" t="b">
            <v>0</v>
          </cell>
          <cell r="AR48327" t="b">
            <v>0</v>
          </cell>
          <cell r="AS48327" t="b">
            <v>0</v>
          </cell>
          <cell r="AT48327" t="b">
            <v>0</v>
          </cell>
          <cell r="AU48327" t="b">
            <v>0</v>
          </cell>
          <cell r="AV48327" t="b">
            <v>0</v>
          </cell>
          <cell r="AW48327" t="b">
            <v>0</v>
          </cell>
        </row>
        <row r="48328">
          <cell r="S48328" t="str">
            <v>CANTON</v>
          </cell>
          <cell r="AF48328">
            <v>0</v>
          </cell>
          <cell r="AG48328">
            <v>0</v>
          </cell>
          <cell r="AH48328">
            <v>0</v>
          </cell>
          <cell r="AI48328">
            <v>0</v>
          </cell>
          <cell r="AJ48328">
            <v>0</v>
          </cell>
          <cell r="AK48328">
            <v>0</v>
          </cell>
          <cell r="AL48328">
            <v>0</v>
          </cell>
          <cell r="AM48328">
            <v>0</v>
          </cell>
          <cell r="AN48328">
            <v>0</v>
          </cell>
          <cell r="AO48328">
            <v>1</v>
          </cell>
          <cell r="AP48328">
            <v>1</v>
          </cell>
          <cell r="AQ48328" t="b">
            <v>0</v>
          </cell>
          <cell r="AR48328" t="b">
            <v>0</v>
          </cell>
          <cell r="AS48328" t="b">
            <v>0</v>
          </cell>
          <cell r="AT48328" t="b">
            <v>0</v>
          </cell>
          <cell r="AU48328" t="b">
            <v>0</v>
          </cell>
          <cell r="AV48328" t="b">
            <v>0</v>
          </cell>
          <cell r="AW48328" t="b">
            <v>0</v>
          </cell>
        </row>
        <row r="48329">
          <cell r="S48329" t="str">
            <v>FRANKLINTOWN ROAD</v>
          </cell>
          <cell r="AF48329">
            <v>1</v>
          </cell>
          <cell r="AG48329">
            <v>1</v>
          </cell>
          <cell r="AH48329">
            <v>1</v>
          </cell>
          <cell r="AI48329">
            <v>1</v>
          </cell>
          <cell r="AJ48329">
            <v>1</v>
          </cell>
          <cell r="AK48329">
            <v>1</v>
          </cell>
          <cell r="AL48329">
            <v>1</v>
          </cell>
          <cell r="AM48329">
            <v>1</v>
          </cell>
          <cell r="AN48329">
            <v>1</v>
          </cell>
          <cell r="AO48329">
            <v>1</v>
          </cell>
          <cell r="AP48329">
            <v>1</v>
          </cell>
          <cell r="AQ48329" t="b">
            <v>0</v>
          </cell>
          <cell r="AR48329" t="b">
            <v>0</v>
          </cell>
          <cell r="AS48329" t="b">
            <v>0</v>
          </cell>
          <cell r="AT48329" t="b">
            <v>0</v>
          </cell>
          <cell r="AU48329" t="b">
            <v>0</v>
          </cell>
          <cell r="AV48329" t="b">
            <v>0</v>
          </cell>
          <cell r="AW48329" t="b">
            <v>0</v>
          </cell>
        </row>
        <row r="48330">
          <cell r="S48330" t="str">
            <v>MONDAWMIN</v>
          </cell>
          <cell r="AF48330">
            <v>0</v>
          </cell>
          <cell r="AG48330">
            <v>0</v>
          </cell>
          <cell r="AH48330">
            <v>0</v>
          </cell>
          <cell r="AI48330">
            <v>1</v>
          </cell>
          <cell r="AJ48330">
            <v>1</v>
          </cell>
          <cell r="AK48330">
            <v>1</v>
          </cell>
          <cell r="AL48330">
            <v>1</v>
          </cell>
          <cell r="AM48330">
            <v>1</v>
          </cell>
          <cell r="AN48330">
            <v>1</v>
          </cell>
          <cell r="AO48330">
            <v>1</v>
          </cell>
          <cell r="AP48330">
            <v>1</v>
          </cell>
          <cell r="AQ48330" t="b">
            <v>0</v>
          </cell>
          <cell r="AR48330" t="b">
            <v>0</v>
          </cell>
          <cell r="AS48330" t="b">
            <v>0</v>
          </cell>
          <cell r="AT48330" t="b">
            <v>0</v>
          </cell>
          <cell r="AU48330" t="b">
            <v>0</v>
          </cell>
          <cell r="AV48330" t="b">
            <v>0</v>
          </cell>
          <cell r="AW48330" t="b">
            <v>0</v>
          </cell>
        </row>
        <row r="48331">
          <cell r="S48331" t="str">
            <v>PARK CIRCLE</v>
          </cell>
          <cell r="AF48331">
            <v>0</v>
          </cell>
          <cell r="AG48331">
            <v>0</v>
          </cell>
          <cell r="AH48331">
            <v>0</v>
          </cell>
          <cell r="AI48331">
            <v>0</v>
          </cell>
          <cell r="AJ48331">
            <v>0</v>
          </cell>
          <cell r="AK48331">
            <v>0</v>
          </cell>
          <cell r="AL48331">
            <v>0</v>
          </cell>
          <cell r="AM48331">
            <v>0</v>
          </cell>
          <cell r="AN48331">
            <v>0</v>
          </cell>
          <cell r="AO48331">
            <v>0</v>
          </cell>
          <cell r="AP48331">
            <v>1</v>
          </cell>
          <cell r="AQ48331" t="b">
            <v>0</v>
          </cell>
          <cell r="AR48331" t="b">
            <v>0</v>
          </cell>
          <cell r="AS48331" t="b">
            <v>0</v>
          </cell>
          <cell r="AT48331" t="b">
            <v>0</v>
          </cell>
          <cell r="AU48331" t="b">
            <v>0</v>
          </cell>
          <cell r="AV48331" t="b">
            <v>0</v>
          </cell>
          <cell r="AW48331" t="b">
            <v>0</v>
          </cell>
        </row>
        <row r="48332">
          <cell r="S48332" t="str">
            <v>BARCLAY</v>
          </cell>
          <cell r="AF48332">
            <v>0</v>
          </cell>
          <cell r="AG48332">
            <v>0</v>
          </cell>
          <cell r="AH48332">
            <v>0</v>
          </cell>
          <cell r="AI48332">
            <v>0</v>
          </cell>
          <cell r="AJ48332">
            <v>0</v>
          </cell>
          <cell r="AK48332">
            <v>0</v>
          </cell>
          <cell r="AL48332">
            <v>0</v>
          </cell>
          <cell r="AM48332">
            <v>0</v>
          </cell>
          <cell r="AN48332">
            <v>0</v>
          </cell>
          <cell r="AO48332">
            <v>0</v>
          </cell>
          <cell r="AP48332">
            <v>1</v>
          </cell>
          <cell r="AQ48332" t="b">
            <v>0</v>
          </cell>
          <cell r="AR48332" t="b">
            <v>0</v>
          </cell>
          <cell r="AS48332" t="b">
            <v>0</v>
          </cell>
          <cell r="AT48332" t="b">
            <v>0</v>
          </cell>
          <cell r="AU48332" t="b">
            <v>0</v>
          </cell>
          <cell r="AV48332" t="b">
            <v>0</v>
          </cell>
          <cell r="AW48332" t="b">
            <v>0</v>
          </cell>
        </row>
        <row r="48333">
          <cell r="S48333" t="str">
            <v>BELAIR-EDISON</v>
          </cell>
          <cell r="AF48333">
            <v>0</v>
          </cell>
          <cell r="AG48333">
            <v>0</v>
          </cell>
          <cell r="AH48333">
            <v>0</v>
          </cell>
          <cell r="AI48333">
            <v>0</v>
          </cell>
          <cell r="AJ48333">
            <v>0</v>
          </cell>
          <cell r="AK48333">
            <v>0</v>
          </cell>
          <cell r="AL48333">
            <v>0</v>
          </cell>
          <cell r="AM48333">
            <v>0</v>
          </cell>
          <cell r="AN48333">
            <v>0</v>
          </cell>
          <cell r="AO48333">
            <v>0</v>
          </cell>
          <cell r="AP48333">
            <v>1</v>
          </cell>
          <cell r="AQ48333" t="b">
            <v>0</v>
          </cell>
          <cell r="AR48333" t="b">
            <v>0</v>
          </cell>
          <cell r="AS48333" t="b">
            <v>0</v>
          </cell>
          <cell r="AT48333" t="b">
            <v>0</v>
          </cell>
          <cell r="AU48333" t="b">
            <v>0</v>
          </cell>
          <cell r="AV48333" t="b">
            <v>0</v>
          </cell>
          <cell r="AW48333" t="b">
            <v>0</v>
          </cell>
        </row>
        <row r="48334">
          <cell r="S48334" t="str">
            <v>CENTRAL PARK HEIGHTS</v>
          </cell>
          <cell r="AF48334">
            <v>0</v>
          </cell>
          <cell r="AG48334">
            <v>0</v>
          </cell>
          <cell r="AH48334">
            <v>0</v>
          </cell>
          <cell r="AI48334">
            <v>0</v>
          </cell>
          <cell r="AJ48334">
            <v>0</v>
          </cell>
          <cell r="AK48334">
            <v>0</v>
          </cell>
          <cell r="AL48334">
            <v>0</v>
          </cell>
          <cell r="AM48334">
            <v>0</v>
          </cell>
          <cell r="AN48334">
            <v>0</v>
          </cell>
          <cell r="AO48334">
            <v>0</v>
          </cell>
          <cell r="AP48334">
            <v>1</v>
          </cell>
          <cell r="AQ48334" t="b">
            <v>0</v>
          </cell>
          <cell r="AR48334" t="b">
            <v>0</v>
          </cell>
          <cell r="AS48334" t="b">
            <v>0</v>
          </cell>
          <cell r="AT48334" t="b">
            <v>0</v>
          </cell>
          <cell r="AU48334" t="b">
            <v>0</v>
          </cell>
          <cell r="AV48334" t="b">
            <v>0</v>
          </cell>
          <cell r="AW48334" t="b">
            <v>0</v>
          </cell>
        </row>
        <row r="48335">
          <cell r="S48335" t="str">
            <v>BELAIR-EDISON</v>
          </cell>
          <cell r="AF48335">
            <v>0</v>
          </cell>
          <cell r="AG48335">
            <v>0</v>
          </cell>
          <cell r="AH48335">
            <v>0</v>
          </cell>
          <cell r="AI48335">
            <v>0</v>
          </cell>
          <cell r="AJ48335">
            <v>0</v>
          </cell>
          <cell r="AK48335">
            <v>0</v>
          </cell>
          <cell r="AL48335">
            <v>0</v>
          </cell>
          <cell r="AM48335">
            <v>0</v>
          </cell>
          <cell r="AN48335">
            <v>0</v>
          </cell>
          <cell r="AO48335">
            <v>0</v>
          </cell>
          <cell r="AP48335">
            <v>1</v>
          </cell>
          <cell r="AQ48335" t="b">
            <v>0</v>
          </cell>
          <cell r="AR48335" t="b">
            <v>0</v>
          </cell>
          <cell r="AS48335" t="b">
            <v>0</v>
          </cell>
          <cell r="AT48335" t="b">
            <v>0</v>
          </cell>
          <cell r="AU48335" t="b">
            <v>0</v>
          </cell>
          <cell r="AV48335" t="b">
            <v>0</v>
          </cell>
          <cell r="AW48335" t="b">
            <v>0</v>
          </cell>
        </row>
        <row r="48336">
          <cell r="S48336" t="str">
            <v>BELAIR-EDISON</v>
          </cell>
          <cell r="AF48336">
            <v>0</v>
          </cell>
          <cell r="AG48336">
            <v>0</v>
          </cell>
          <cell r="AH48336">
            <v>0</v>
          </cell>
          <cell r="AI48336">
            <v>0</v>
          </cell>
          <cell r="AJ48336">
            <v>0</v>
          </cell>
          <cell r="AK48336">
            <v>0</v>
          </cell>
          <cell r="AL48336">
            <v>0</v>
          </cell>
          <cell r="AM48336">
            <v>0</v>
          </cell>
          <cell r="AN48336">
            <v>0</v>
          </cell>
          <cell r="AO48336">
            <v>0</v>
          </cell>
          <cell r="AP48336">
            <v>1</v>
          </cell>
          <cell r="AQ48336" t="b">
            <v>0</v>
          </cell>
          <cell r="AR48336" t="b">
            <v>0</v>
          </cell>
          <cell r="AS48336" t="b">
            <v>0</v>
          </cell>
          <cell r="AT48336" t="b">
            <v>0</v>
          </cell>
          <cell r="AU48336" t="b">
            <v>0</v>
          </cell>
          <cell r="AV48336" t="b">
            <v>0</v>
          </cell>
          <cell r="AW48336" t="b">
            <v>0</v>
          </cell>
        </row>
        <row r="48337">
          <cell r="S48337" t="str">
            <v>MIDTOWN-EDMONDSON</v>
          </cell>
          <cell r="AF48337">
            <v>0</v>
          </cell>
          <cell r="AG48337">
            <v>0</v>
          </cell>
          <cell r="AH48337">
            <v>0</v>
          </cell>
          <cell r="AI48337">
            <v>0</v>
          </cell>
          <cell r="AJ48337">
            <v>0</v>
          </cell>
          <cell r="AK48337">
            <v>0</v>
          </cell>
          <cell r="AL48337">
            <v>0</v>
          </cell>
          <cell r="AM48337">
            <v>0</v>
          </cell>
          <cell r="AN48337">
            <v>1</v>
          </cell>
          <cell r="AO48337">
            <v>1</v>
          </cell>
          <cell r="AP48337">
            <v>1</v>
          </cell>
          <cell r="AQ48337" t="b">
            <v>0</v>
          </cell>
          <cell r="AR48337" t="b">
            <v>0</v>
          </cell>
          <cell r="AS48337" t="b">
            <v>0</v>
          </cell>
          <cell r="AT48337" t="b">
            <v>0</v>
          </cell>
          <cell r="AU48337" t="b">
            <v>0</v>
          </cell>
          <cell r="AV48337" t="b">
            <v>0</v>
          </cell>
          <cell r="AW48337" t="b">
            <v>0</v>
          </cell>
        </row>
        <row r="48338">
          <cell r="S48338" t="str">
            <v>DRUID HEIGHTS</v>
          </cell>
          <cell r="AF48338">
            <v>0</v>
          </cell>
          <cell r="AG48338">
            <v>1</v>
          </cell>
          <cell r="AH48338">
            <v>1</v>
          </cell>
          <cell r="AI48338">
            <v>1</v>
          </cell>
          <cell r="AJ48338">
            <v>1</v>
          </cell>
          <cell r="AK48338">
            <v>1</v>
          </cell>
          <cell r="AL48338">
            <v>1</v>
          </cell>
          <cell r="AM48338">
            <v>1</v>
          </cell>
          <cell r="AN48338">
            <v>1</v>
          </cell>
          <cell r="AO48338">
            <v>1</v>
          </cell>
          <cell r="AP48338">
            <v>1</v>
          </cell>
          <cell r="AQ48338" t="b">
            <v>0</v>
          </cell>
          <cell r="AR48338" t="b">
            <v>0</v>
          </cell>
          <cell r="AS48338" t="b">
            <v>0</v>
          </cell>
          <cell r="AT48338" t="b">
            <v>0</v>
          </cell>
          <cell r="AU48338" t="b">
            <v>0</v>
          </cell>
          <cell r="AV48338" t="b">
            <v>0</v>
          </cell>
          <cell r="AW48338" t="b">
            <v>0</v>
          </cell>
        </row>
        <row r="48339">
          <cell r="S48339" t="str">
            <v>BROADWAY EAST</v>
          </cell>
          <cell r="AF48339">
            <v>1</v>
          </cell>
          <cell r="AG48339">
            <v>1</v>
          </cell>
          <cell r="AH48339">
            <v>1</v>
          </cell>
          <cell r="AI48339">
            <v>1</v>
          </cell>
          <cell r="AJ48339">
            <v>1</v>
          </cell>
          <cell r="AK48339">
            <v>1</v>
          </cell>
          <cell r="AL48339">
            <v>1</v>
          </cell>
          <cell r="AM48339">
            <v>1</v>
          </cell>
          <cell r="AN48339">
            <v>1</v>
          </cell>
          <cell r="AO48339">
            <v>1</v>
          </cell>
          <cell r="AP48339">
            <v>1</v>
          </cell>
          <cell r="AQ48339" t="b">
            <v>0</v>
          </cell>
          <cell r="AR48339" t="b">
            <v>0</v>
          </cell>
          <cell r="AS48339" t="b">
            <v>0</v>
          </cell>
          <cell r="AT48339" t="b">
            <v>0</v>
          </cell>
          <cell r="AU48339" t="b">
            <v>0</v>
          </cell>
          <cell r="AV48339" t="b">
            <v>0</v>
          </cell>
          <cell r="AW48339" t="b">
            <v>0</v>
          </cell>
        </row>
        <row r="48340">
          <cell r="S48340" t="str">
            <v>BARCLAY</v>
          </cell>
          <cell r="AF48340">
            <v>0</v>
          </cell>
          <cell r="AG48340">
            <v>0</v>
          </cell>
          <cell r="AH48340">
            <v>0</v>
          </cell>
          <cell r="AI48340">
            <v>0</v>
          </cell>
          <cell r="AJ48340">
            <v>0</v>
          </cell>
          <cell r="AK48340">
            <v>0</v>
          </cell>
          <cell r="AL48340">
            <v>0</v>
          </cell>
          <cell r="AM48340">
            <v>0</v>
          </cell>
          <cell r="AN48340">
            <v>1</v>
          </cell>
          <cell r="AO48340">
            <v>1</v>
          </cell>
          <cell r="AP48340">
            <v>1</v>
          </cell>
          <cell r="AQ48340" t="b">
            <v>0</v>
          </cell>
          <cell r="AR48340" t="b">
            <v>0</v>
          </cell>
          <cell r="AS48340" t="b">
            <v>0</v>
          </cell>
          <cell r="AT48340" t="b">
            <v>0</v>
          </cell>
          <cell r="AU48340" t="b">
            <v>0</v>
          </cell>
          <cell r="AV48340" t="b">
            <v>0</v>
          </cell>
          <cell r="AW48340" t="b">
            <v>0</v>
          </cell>
        </row>
        <row r="48341">
          <cell r="S48341" t="str">
            <v>CURTIS BAY</v>
          </cell>
          <cell r="AF48341">
            <v>0</v>
          </cell>
          <cell r="AG48341">
            <v>0</v>
          </cell>
          <cell r="AH48341">
            <v>0</v>
          </cell>
          <cell r="AI48341">
            <v>0</v>
          </cell>
          <cell r="AJ48341">
            <v>0</v>
          </cell>
          <cell r="AK48341">
            <v>0</v>
          </cell>
          <cell r="AL48341">
            <v>0</v>
          </cell>
          <cell r="AM48341">
            <v>0</v>
          </cell>
          <cell r="AN48341">
            <v>0</v>
          </cell>
          <cell r="AO48341">
            <v>0</v>
          </cell>
          <cell r="AP48341">
            <v>1</v>
          </cell>
          <cell r="AQ48341" t="b">
            <v>0</v>
          </cell>
          <cell r="AR48341" t="b">
            <v>0</v>
          </cell>
          <cell r="AS48341" t="b">
            <v>0</v>
          </cell>
          <cell r="AT48341" t="b">
            <v>0</v>
          </cell>
          <cell r="AU48341" t="b">
            <v>0</v>
          </cell>
          <cell r="AV48341" t="b">
            <v>0</v>
          </cell>
          <cell r="AW48341" t="b">
            <v>0</v>
          </cell>
        </row>
        <row r="48342">
          <cell r="S48342" t="str">
            <v>WESTPORT</v>
          </cell>
          <cell r="AF48342">
            <v>0</v>
          </cell>
          <cell r="AG48342">
            <v>0</v>
          </cell>
          <cell r="AH48342">
            <v>0</v>
          </cell>
          <cell r="AI48342">
            <v>0</v>
          </cell>
          <cell r="AJ48342">
            <v>0</v>
          </cell>
          <cell r="AK48342">
            <v>0</v>
          </cell>
          <cell r="AL48342">
            <v>0</v>
          </cell>
          <cell r="AM48342">
            <v>0</v>
          </cell>
          <cell r="AN48342">
            <v>0</v>
          </cell>
          <cell r="AO48342">
            <v>0</v>
          </cell>
          <cell r="AP48342">
            <v>1</v>
          </cell>
          <cell r="AQ48342" t="b">
            <v>0</v>
          </cell>
          <cell r="AR48342" t="b">
            <v>0</v>
          </cell>
          <cell r="AS48342" t="b">
            <v>0</v>
          </cell>
          <cell r="AT48342" t="b">
            <v>0</v>
          </cell>
          <cell r="AU48342" t="b">
            <v>0</v>
          </cell>
          <cell r="AV48342" t="b">
            <v>0</v>
          </cell>
          <cell r="AW48342" t="b">
            <v>0</v>
          </cell>
        </row>
        <row r="48343">
          <cell r="S48343" t="str">
            <v>KRESSON</v>
          </cell>
          <cell r="AF48343">
            <v>0</v>
          </cell>
          <cell r="AG48343">
            <v>0</v>
          </cell>
          <cell r="AH48343">
            <v>0</v>
          </cell>
          <cell r="AI48343">
            <v>0</v>
          </cell>
          <cell r="AJ48343">
            <v>0</v>
          </cell>
          <cell r="AK48343">
            <v>0</v>
          </cell>
          <cell r="AL48343">
            <v>0</v>
          </cell>
          <cell r="AM48343">
            <v>0</v>
          </cell>
          <cell r="AN48343">
            <v>0</v>
          </cell>
          <cell r="AO48343">
            <v>0</v>
          </cell>
          <cell r="AP48343">
            <v>1</v>
          </cell>
          <cell r="AQ48343" t="b">
            <v>0</v>
          </cell>
          <cell r="AR48343" t="b">
            <v>0</v>
          </cell>
          <cell r="AS48343" t="b">
            <v>0</v>
          </cell>
          <cell r="AT48343" t="b">
            <v>0</v>
          </cell>
          <cell r="AU48343" t="b">
            <v>0</v>
          </cell>
          <cell r="AV48343" t="b">
            <v>0</v>
          </cell>
          <cell r="AW48343" t="b">
            <v>0</v>
          </cell>
        </row>
        <row r="48344">
          <cell r="S48344" t="str">
            <v>GREENMOUNT WEST</v>
          </cell>
          <cell r="AF48344">
            <v>0</v>
          </cell>
          <cell r="AG48344">
            <v>0</v>
          </cell>
          <cell r="AH48344">
            <v>0</v>
          </cell>
          <cell r="AI48344">
            <v>0</v>
          </cell>
          <cell r="AJ48344">
            <v>0</v>
          </cell>
          <cell r="AK48344">
            <v>0</v>
          </cell>
          <cell r="AL48344">
            <v>0</v>
          </cell>
          <cell r="AM48344">
            <v>0</v>
          </cell>
          <cell r="AN48344">
            <v>1</v>
          </cell>
          <cell r="AO48344">
            <v>1</v>
          </cell>
          <cell r="AP48344">
            <v>1</v>
          </cell>
          <cell r="AQ48344" t="b">
            <v>0</v>
          </cell>
          <cell r="AR48344" t="b">
            <v>0</v>
          </cell>
          <cell r="AS48344" t="b">
            <v>0</v>
          </cell>
          <cell r="AT48344" t="b">
            <v>0</v>
          </cell>
          <cell r="AU48344" t="b">
            <v>0</v>
          </cell>
          <cell r="AV48344" t="b">
            <v>0</v>
          </cell>
          <cell r="AW48344" t="b">
            <v>0</v>
          </cell>
        </row>
        <row r="48345">
          <cell r="S48345" t="str">
            <v>BROADWAY EAST</v>
          </cell>
          <cell r="AF48345">
            <v>1</v>
          </cell>
          <cell r="AG48345">
            <v>1</v>
          </cell>
          <cell r="AH48345">
            <v>1</v>
          </cell>
          <cell r="AI48345">
            <v>1</v>
          </cell>
          <cell r="AJ48345">
            <v>1</v>
          </cell>
          <cell r="AK48345">
            <v>1</v>
          </cell>
          <cell r="AL48345">
            <v>1</v>
          </cell>
          <cell r="AM48345">
            <v>1</v>
          </cell>
          <cell r="AN48345">
            <v>1</v>
          </cell>
          <cell r="AO48345">
            <v>1</v>
          </cell>
          <cell r="AP48345">
            <v>1</v>
          </cell>
          <cell r="AQ48345" t="b">
            <v>0</v>
          </cell>
          <cell r="AR48345" t="b">
            <v>0</v>
          </cell>
          <cell r="AS48345" t="b">
            <v>0</v>
          </cell>
          <cell r="AT48345" t="b">
            <v>0</v>
          </cell>
          <cell r="AU48345" t="b">
            <v>0</v>
          </cell>
          <cell r="AV48345" t="b">
            <v>0</v>
          </cell>
          <cell r="AW48345" t="b">
            <v>0</v>
          </cell>
        </row>
        <row r="48346">
          <cell r="S48346" t="str">
            <v>BROADWAY EAST</v>
          </cell>
          <cell r="AF48346">
            <v>0</v>
          </cell>
          <cell r="AG48346">
            <v>1</v>
          </cell>
          <cell r="AH48346">
            <v>1</v>
          </cell>
          <cell r="AI48346">
            <v>1</v>
          </cell>
          <cell r="AJ48346">
            <v>1</v>
          </cell>
          <cell r="AK48346">
            <v>1</v>
          </cell>
          <cell r="AL48346">
            <v>1</v>
          </cell>
          <cell r="AM48346">
            <v>1</v>
          </cell>
          <cell r="AN48346">
            <v>1</v>
          </cell>
          <cell r="AO48346">
            <v>1</v>
          </cell>
          <cell r="AP48346">
            <v>1</v>
          </cell>
          <cell r="AQ48346" t="b">
            <v>0</v>
          </cell>
          <cell r="AR48346" t="b">
            <v>0</v>
          </cell>
          <cell r="AS48346" t="b">
            <v>0</v>
          </cell>
          <cell r="AT48346" t="b">
            <v>0</v>
          </cell>
          <cell r="AU48346" t="b">
            <v>0</v>
          </cell>
          <cell r="AV48346" t="b">
            <v>0</v>
          </cell>
          <cell r="AW48346" t="b">
            <v>0</v>
          </cell>
        </row>
        <row r="48347">
          <cell r="S48347" t="str">
            <v>MIDDLE EAST</v>
          </cell>
          <cell r="AF48347">
            <v>0</v>
          </cell>
          <cell r="AG48347">
            <v>0</v>
          </cell>
          <cell r="AH48347">
            <v>0</v>
          </cell>
          <cell r="AI48347">
            <v>0</v>
          </cell>
          <cell r="AJ48347">
            <v>0</v>
          </cell>
          <cell r="AK48347">
            <v>0</v>
          </cell>
          <cell r="AL48347">
            <v>0</v>
          </cell>
          <cell r="AM48347">
            <v>0</v>
          </cell>
          <cell r="AN48347">
            <v>0</v>
          </cell>
          <cell r="AO48347">
            <v>0</v>
          </cell>
          <cell r="AP48347">
            <v>1</v>
          </cell>
          <cell r="AQ48347" t="b">
            <v>0</v>
          </cell>
          <cell r="AR48347" t="b">
            <v>0</v>
          </cell>
          <cell r="AS48347" t="b">
            <v>0</v>
          </cell>
          <cell r="AT48347" t="b">
            <v>0</v>
          </cell>
          <cell r="AU48347" t="b">
            <v>0</v>
          </cell>
          <cell r="AV48347" t="b">
            <v>0</v>
          </cell>
          <cell r="AW48347" t="b">
            <v>0</v>
          </cell>
        </row>
        <row r="48348">
          <cell r="S48348" t="str">
            <v>BALTIMORE-LINWOOD</v>
          </cell>
          <cell r="AF48348">
            <v>0</v>
          </cell>
          <cell r="AG48348">
            <v>0</v>
          </cell>
          <cell r="AH48348">
            <v>0</v>
          </cell>
          <cell r="AI48348">
            <v>0</v>
          </cell>
          <cell r="AJ48348">
            <v>0</v>
          </cell>
          <cell r="AK48348">
            <v>0</v>
          </cell>
          <cell r="AL48348">
            <v>0</v>
          </cell>
          <cell r="AM48348">
            <v>0</v>
          </cell>
          <cell r="AN48348">
            <v>0</v>
          </cell>
          <cell r="AO48348">
            <v>0</v>
          </cell>
          <cell r="AP48348">
            <v>1</v>
          </cell>
          <cell r="AQ48348" t="b">
            <v>0</v>
          </cell>
          <cell r="AR48348" t="b">
            <v>0</v>
          </cell>
          <cell r="AS48348" t="b">
            <v>0</v>
          </cell>
          <cell r="AT48348" t="b">
            <v>0</v>
          </cell>
          <cell r="AU48348" t="b">
            <v>0</v>
          </cell>
          <cell r="AV48348" t="b">
            <v>0</v>
          </cell>
          <cell r="AW48348" t="b">
            <v>0</v>
          </cell>
        </row>
        <row r="48349">
          <cell r="S48349" t="str">
            <v>IRVINGTON</v>
          </cell>
          <cell r="AF48349">
            <v>0</v>
          </cell>
          <cell r="AG48349">
            <v>0</v>
          </cell>
          <cell r="AH48349">
            <v>0</v>
          </cell>
          <cell r="AI48349">
            <v>0</v>
          </cell>
          <cell r="AJ48349">
            <v>0</v>
          </cell>
          <cell r="AK48349">
            <v>0</v>
          </cell>
          <cell r="AL48349">
            <v>0</v>
          </cell>
          <cell r="AM48349">
            <v>0</v>
          </cell>
          <cell r="AN48349">
            <v>0</v>
          </cell>
          <cell r="AO48349">
            <v>0</v>
          </cell>
          <cell r="AP48349">
            <v>0</v>
          </cell>
          <cell r="AQ48349" t="b">
            <v>0</v>
          </cell>
          <cell r="AR48349" t="b">
            <v>0</v>
          </cell>
          <cell r="AS48349" t="b">
            <v>0</v>
          </cell>
          <cell r="AT48349" t="b">
            <v>0</v>
          </cell>
          <cell r="AU48349" t="b">
            <v>0</v>
          </cell>
          <cell r="AV48349" t="b">
            <v>0</v>
          </cell>
          <cell r="AW48349" t="b">
            <v>0</v>
          </cell>
        </row>
        <row r="48350">
          <cell r="S48350" t="str">
            <v>WINDSOR HILLS</v>
          </cell>
          <cell r="AF48350">
            <v>0</v>
          </cell>
          <cell r="AG48350">
            <v>0</v>
          </cell>
          <cell r="AH48350">
            <v>0</v>
          </cell>
          <cell r="AI48350">
            <v>0</v>
          </cell>
          <cell r="AJ48350">
            <v>0</v>
          </cell>
          <cell r="AK48350">
            <v>0</v>
          </cell>
          <cell r="AL48350">
            <v>0</v>
          </cell>
          <cell r="AM48350">
            <v>0</v>
          </cell>
          <cell r="AN48350">
            <v>0</v>
          </cell>
          <cell r="AO48350">
            <v>0</v>
          </cell>
          <cell r="AP48350">
            <v>1</v>
          </cell>
          <cell r="AQ48350" t="b">
            <v>0</v>
          </cell>
          <cell r="AR48350" t="b">
            <v>0</v>
          </cell>
          <cell r="AS48350" t="b">
            <v>0</v>
          </cell>
          <cell r="AT48350" t="b">
            <v>0</v>
          </cell>
          <cell r="AU48350" t="b">
            <v>0</v>
          </cell>
          <cell r="AV48350" t="b">
            <v>0</v>
          </cell>
          <cell r="AW48350" t="b">
            <v>0</v>
          </cell>
        </row>
        <row r="48351">
          <cell r="S48351" t="str">
            <v>MONDAWMIN</v>
          </cell>
          <cell r="AF48351">
            <v>0</v>
          </cell>
          <cell r="AG48351">
            <v>0</v>
          </cell>
          <cell r="AH48351">
            <v>0</v>
          </cell>
          <cell r="AI48351">
            <v>0</v>
          </cell>
          <cell r="AJ48351">
            <v>0</v>
          </cell>
          <cell r="AK48351">
            <v>0</v>
          </cell>
          <cell r="AL48351">
            <v>0</v>
          </cell>
          <cell r="AM48351">
            <v>0</v>
          </cell>
          <cell r="AN48351">
            <v>0</v>
          </cell>
          <cell r="AO48351">
            <v>0</v>
          </cell>
          <cell r="AP48351">
            <v>1</v>
          </cell>
          <cell r="AQ48351" t="b">
            <v>0</v>
          </cell>
          <cell r="AR48351" t="b">
            <v>0</v>
          </cell>
          <cell r="AS48351" t="b">
            <v>0</v>
          </cell>
          <cell r="AT48351" t="b">
            <v>0</v>
          </cell>
          <cell r="AU48351" t="b">
            <v>0</v>
          </cell>
          <cell r="AV48351" t="b">
            <v>0</v>
          </cell>
          <cell r="AW48351" t="b">
            <v>0</v>
          </cell>
        </row>
        <row r="48352">
          <cell r="S48352" t="str">
            <v>COLDSTREAM HOMESTEAD MONTEBELL</v>
          </cell>
          <cell r="AF48352">
            <v>0</v>
          </cell>
          <cell r="AG48352">
            <v>0</v>
          </cell>
          <cell r="AH48352">
            <v>0</v>
          </cell>
          <cell r="AI48352">
            <v>0</v>
          </cell>
          <cell r="AJ48352">
            <v>0</v>
          </cell>
          <cell r="AK48352">
            <v>0</v>
          </cell>
          <cell r="AL48352">
            <v>0</v>
          </cell>
          <cell r="AM48352">
            <v>0</v>
          </cell>
          <cell r="AN48352">
            <v>0</v>
          </cell>
          <cell r="AO48352">
            <v>0</v>
          </cell>
          <cell r="AP48352">
            <v>1</v>
          </cell>
          <cell r="AQ48352" t="b">
            <v>0</v>
          </cell>
          <cell r="AR48352" t="b">
            <v>0</v>
          </cell>
          <cell r="AS48352" t="b">
            <v>0</v>
          </cell>
          <cell r="AT48352" t="b">
            <v>0</v>
          </cell>
          <cell r="AU48352" t="b">
            <v>0</v>
          </cell>
          <cell r="AV48352" t="b">
            <v>0</v>
          </cell>
          <cell r="AW48352" t="b">
            <v>0</v>
          </cell>
        </row>
        <row r="48353">
          <cell r="S48353" t="str">
            <v>BETTER WAVERLY</v>
          </cell>
          <cell r="AF48353">
            <v>0</v>
          </cell>
          <cell r="AG48353">
            <v>0</v>
          </cell>
          <cell r="AH48353">
            <v>0</v>
          </cell>
          <cell r="AI48353">
            <v>0</v>
          </cell>
          <cell r="AJ48353">
            <v>0</v>
          </cell>
          <cell r="AK48353">
            <v>0</v>
          </cell>
          <cell r="AL48353">
            <v>0</v>
          </cell>
          <cell r="AM48353">
            <v>0</v>
          </cell>
          <cell r="AN48353">
            <v>0</v>
          </cell>
          <cell r="AO48353">
            <v>0</v>
          </cell>
          <cell r="AP48353">
            <v>1</v>
          </cell>
          <cell r="AQ48353" t="b">
            <v>0</v>
          </cell>
          <cell r="AR48353" t="b">
            <v>0</v>
          </cell>
          <cell r="AS48353" t="b">
            <v>0</v>
          </cell>
          <cell r="AT48353" t="b">
            <v>0</v>
          </cell>
          <cell r="AU48353" t="b">
            <v>0</v>
          </cell>
          <cell r="AV48353" t="b">
            <v>0</v>
          </cell>
          <cell r="AW48353" t="b">
            <v>0</v>
          </cell>
        </row>
        <row r="48354">
          <cell r="S48354" t="str">
            <v>ROGNEL HEIGHTS</v>
          </cell>
          <cell r="AF48354">
            <v>0</v>
          </cell>
          <cell r="AG48354">
            <v>0</v>
          </cell>
          <cell r="AH48354">
            <v>0</v>
          </cell>
          <cell r="AI48354">
            <v>0</v>
          </cell>
          <cell r="AJ48354">
            <v>0</v>
          </cell>
          <cell r="AK48354">
            <v>0</v>
          </cell>
          <cell r="AL48354">
            <v>0</v>
          </cell>
          <cell r="AM48354">
            <v>0</v>
          </cell>
          <cell r="AN48354">
            <v>0</v>
          </cell>
          <cell r="AO48354">
            <v>0</v>
          </cell>
          <cell r="AP48354">
            <v>1</v>
          </cell>
          <cell r="AQ48354" t="b">
            <v>0</v>
          </cell>
          <cell r="AR48354" t="b">
            <v>0</v>
          </cell>
          <cell r="AS48354" t="b">
            <v>0</v>
          </cell>
          <cell r="AT48354" t="b">
            <v>0</v>
          </cell>
          <cell r="AU48354" t="b">
            <v>0</v>
          </cell>
          <cell r="AV48354" t="b">
            <v>0</v>
          </cell>
          <cell r="AW48354" t="b">
            <v>0</v>
          </cell>
        </row>
        <row r="48355">
          <cell r="S48355" t="str">
            <v>SAINT AGNES</v>
          </cell>
          <cell r="AF48355">
            <v>0</v>
          </cell>
          <cell r="AG48355">
            <v>0</v>
          </cell>
          <cell r="AH48355">
            <v>0</v>
          </cell>
          <cell r="AI48355">
            <v>0</v>
          </cell>
          <cell r="AJ48355">
            <v>0</v>
          </cell>
          <cell r="AK48355">
            <v>0</v>
          </cell>
          <cell r="AL48355">
            <v>0</v>
          </cell>
          <cell r="AM48355">
            <v>0</v>
          </cell>
          <cell r="AN48355">
            <v>0</v>
          </cell>
          <cell r="AO48355">
            <v>1</v>
          </cell>
          <cell r="AP48355">
            <v>1</v>
          </cell>
          <cell r="AQ48355" t="b">
            <v>0</v>
          </cell>
          <cell r="AR48355" t="b">
            <v>0</v>
          </cell>
          <cell r="AS48355" t="b">
            <v>0</v>
          </cell>
          <cell r="AT48355" t="b">
            <v>0</v>
          </cell>
          <cell r="AU48355" t="b">
            <v>0</v>
          </cell>
          <cell r="AV48355" t="b">
            <v>0</v>
          </cell>
          <cell r="AW48355" t="b">
            <v>0</v>
          </cell>
        </row>
        <row r="48356">
          <cell r="S48356" t="str">
            <v>SAINT AGNES</v>
          </cell>
          <cell r="AF48356">
            <v>0</v>
          </cell>
          <cell r="AG48356">
            <v>0</v>
          </cell>
          <cell r="AH48356">
            <v>0</v>
          </cell>
          <cell r="AI48356">
            <v>0</v>
          </cell>
          <cell r="AJ48356">
            <v>0</v>
          </cell>
          <cell r="AK48356">
            <v>0</v>
          </cell>
          <cell r="AL48356">
            <v>0</v>
          </cell>
          <cell r="AM48356">
            <v>0</v>
          </cell>
          <cell r="AN48356">
            <v>0</v>
          </cell>
          <cell r="AO48356">
            <v>1</v>
          </cell>
          <cell r="AP48356">
            <v>1</v>
          </cell>
          <cell r="AQ48356" t="b">
            <v>0</v>
          </cell>
          <cell r="AR48356" t="b">
            <v>0</v>
          </cell>
          <cell r="AS48356" t="b">
            <v>0</v>
          </cell>
          <cell r="AT48356" t="b">
            <v>0</v>
          </cell>
          <cell r="AU48356" t="b">
            <v>0</v>
          </cell>
          <cell r="AV48356" t="b">
            <v>0</v>
          </cell>
          <cell r="AW48356" t="b">
            <v>0</v>
          </cell>
        </row>
        <row r="48357">
          <cell r="S48357" t="str">
            <v>COLDSTREAM HOMESTEAD MONTEBELL</v>
          </cell>
          <cell r="AF48357">
            <v>0</v>
          </cell>
          <cell r="AG48357">
            <v>0</v>
          </cell>
          <cell r="AH48357">
            <v>0</v>
          </cell>
          <cell r="AI48357">
            <v>0</v>
          </cell>
          <cell r="AJ48357">
            <v>0</v>
          </cell>
          <cell r="AK48357">
            <v>0</v>
          </cell>
          <cell r="AL48357">
            <v>0</v>
          </cell>
          <cell r="AM48357">
            <v>0</v>
          </cell>
          <cell r="AN48357">
            <v>1</v>
          </cell>
          <cell r="AO48357">
            <v>1</v>
          </cell>
          <cell r="AP48357">
            <v>1</v>
          </cell>
          <cell r="AQ48357" t="b">
            <v>0</v>
          </cell>
          <cell r="AR48357" t="b">
            <v>0</v>
          </cell>
          <cell r="AS48357" t="b">
            <v>0</v>
          </cell>
          <cell r="AT48357" t="b">
            <v>0</v>
          </cell>
          <cell r="AU48357" t="b">
            <v>0</v>
          </cell>
          <cell r="AV48357" t="b">
            <v>0</v>
          </cell>
          <cell r="AW48357" t="b">
            <v>0</v>
          </cell>
        </row>
        <row r="48358">
          <cell r="S48358" t="str">
            <v>FRANKLIN SQUARE</v>
          </cell>
          <cell r="AF48358">
            <v>1</v>
          </cell>
          <cell r="AG48358">
            <v>1</v>
          </cell>
          <cell r="AH48358">
            <v>1</v>
          </cell>
          <cell r="AI48358">
            <v>1</v>
          </cell>
          <cell r="AJ48358">
            <v>1</v>
          </cell>
          <cell r="AK48358">
            <v>1</v>
          </cell>
          <cell r="AL48358">
            <v>1</v>
          </cell>
          <cell r="AM48358">
            <v>1</v>
          </cell>
          <cell r="AN48358">
            <v>1</v>
          </cell>
          <cell r="AO48358">
            <v>1</v>
          </cell>
          <cell r="AP48358">
            <v>1</v>
          </cell>
          <cell r="AQ48358" t="b">
            <v>0</v>
          </cell>
          <cell r="AR48358" t="b">
            <v>0</v>
          </cell>
          <cell r="AS48358" t="b">
            <v>0</v>
          </cell>
          <cell r="AT48358" t="b">
            <v>0</v>
          </cell>
          <cell r="AU48358" t="b">
            <v>0</v>
          </cell>
          <cell r="AV48358" t="b">
            <v>0</v>
          </cell>
          <cell r="AW48358" t="b">
            <v>0</v>
          </cell>
        </row>
        <row r="48359">
          <cell r="S48359" t="str">
            <v>UPTON</v>
          </cell>
          <cell r="AF48359">
            <v>1</v>
          </cell>
          <cell r="AG48359">
            <v>1</v>
          </cell>
          <cell r="AH48359">
            <v>1</v>
          </cell>
          <cell r="AI48359">
            <v>1</v>
          </cell>
          <cell r="AJ48359">
            <v>1</v>
          </cell>
          <cell r="AK48359">
            <v>1</v>
          </cell>
          <cell r="AL48359">
            <v>1</v>
          </cell>
          <cell r="AM48359">
            <v>1</v>
          </cell>
          <cell r="AN48359">
            <v>1</v>
          </cell>
          <cell r="AO48359">
            <v>1</v>
          </cell>
          <cell r="AP48359">
            <v>1</v>
          </cell>
          <cell r="AQ48359" t="b">
            <v>0</v>
          </cell>
          <cell r="AR48359" t="b">
            <v>0</v>
          </cell>
          <cell r="AS48359" t="b">
            <v>0</v>
          </cell>
          <cell r="AT48359" t="b">
            <v>0</v>
          </cell>
          <cell r="AU48359" t="b">
            <v>0</v>
          </cell>
          <cell r="AV48359" t="b">
            <v>0</v>
          </cell>
          <cell r="AW48359" t="b">
            <v>0</v>
          </cell>
        </row>
        <row r="48360">
          <cell r="S48360" t="str">
            <v>UPTON</v>
          </cell>
          <cell r="AF48360">
            <v>1</v>
          </cell>
          <cell r="AG48360">
            <v>1</v>
          </cell>
          <cell r="AH48360">
            <v>1</v>
          </cell>
          <cell r="AI48360">
            <v>1</v>
          </cell>
          <cell r="AJ48360">
            <v>1</v>
          </cell>
          <cell r="AK48360">
            <v>1</v>
          </cell>
          <cell r="AL48360">
            <v>1</v>
          </cell>
          <cell r="AM48360">
            <v>1</v>
          </cell>
          <cell r="AN48360">
            <v>1</v>
          </cell>
          <cell r="AO48360">
            <v>1</v>
          </cell>
          <cell r="AP48360">
            <v>1</v>
          </cell>
          <cell r="AQ48360" t="b">
            <v>0</v>
          </cell>
          <cell r="AR48360" t="b">
            <v>0</v>
          </cell>
          <cell r="AS48360" t="b">
            <v>0</v>
          </cell>
          <cell r="AT48360" t="b">
            <v>0</v>
          </cell>
          <cell r="AU48360" t="b">
            <v>0</v>
          </cell>
          <cell r="AV48360" t="b">
            <v>0</v>
          </cell>
          <cell r="AW48360" t="b">
            <v>0</v>
          </cell>
        </row>
        <row r="48361">
          <cell r="S48361" t="str">
            <v>SHIPLEY HILL</v>
          </cell>
          <cell r="AF48361">
            <v>0</v>
          </cell>
          <cell r="AG48361">
            <v>1</v>
          </cell>
          <cell r="AH48361">
            <v>1</v>
          </cell>
          <cell r="AI48361">
            <v>1</v>
          </cell>
          <cell r="AJ48361">
            <v>1</v>
          </cell>
          <cell r="AK48361">
            <v>1</v>
          </cell>
          <cell r="AL48361">
            <v>1</v>
          </cell>
          <cell r="AM48361">
            <v>1</v>
          </cell>
          <cell r="AN48361">
            <v>1</v>
          </cell>
          <cell r="AO48361">
            <v>1</v>
          </cell>
          <cell r="AP48361">
            <v>1</v>
          </cell>
          <cell r="AQ48361" t="b">
            <v>0</v>
          </cell>
          <cell r="AR48361" t="b">
            <v>0</v>
          </cell>
          <cell r="AS48361" t="b">
            <v>0</v>
          </cell>
          <cell r="AT48361" t="b">
            <v>0</v>
          </cell>
          <cell r="AU48361" t="b">
            <v>0</v>
          </cell>
          <cell r="AV48361" t="b">
            <v>0</v>
          </cell>
          <cell r="AW48361" t="b">
            <v>0</v>
          </cell>
        </row>
        <row r="48362">
          <cell r="S48362" t="str">
            <v>RESERVOIR HILL</v>
          </cell>
          <cell r="AF48362">
            <v>0</v>
          </cell>
          <cell r="AG48362">
            <v>0</v>
          </cell>
          <cell r="AH48362">
            <v>0</v>
          </cell>
          <cell r="AI48362">
            <v>0</v>
          </cell>
          <cell r="AJ48362">
            <v>0</v>
          </cell>
          <cell r="AK48362">
            <v>0</v>
          </cell>
          <cell r="AL48362">
            <v>0</v>
          </cell>
          <cell r="AM48362">
            <v>0</v>
          </cell>
          <cell r="AN48362">
            <v>0</v>
          </cell>
          <cell r="AO48362">
            <v>0</v>
          </cell>
          <cell r="AP48362">
            <v>1</v>
          </cell>
          <cell r="AQ48362" t="b">
            <v>0</v>
          </cell>
          <cell r="AR48362" t="b">
            <v>0</v>
          </cell>
          <cell r="AS48362" t="b">
            <v>0</v>
          </cell>
          <cell r="AT48362" t="b">
            <v>0</v>
          </cell>
          <cell r="AU48362" t="b">
            <v>0</v>
          </cell>
          <cell r="AV48362" t="b">
            <v>0</v>
          </cell>
          <cell r="AW48362" t="b">
            <v>0</v>
          </cell>
        </row>
        <row r="48363">
          <cell r="S48363" t="str">
            <v>SANDTOWN-WINCHESTER</v>
          </cell>
          <cell r="AF48363">
            <v>0</v>
          </cell>
          <cell r="AG48363">
            <v>0</v>
          </cell>
          <cell r="AH48363">
            <v>0</v>
          </cell>
          <cell r="AI48363">
            <v>0</v>
          </cell>
          <cell r="AJ48363">
            <v>1</v>
          </cell>
          <cell r="AK48363">
            <v>1</v>
          </cell>
          <cell r="AL48363">
            <v>1</v>
          </cell>
          <cell r="AM48363">
            <v>1</v>
          </cell>
          <cell r="AN48363">
            <v>1</v>
          </cell>
          <cell r="AO48363">
            <v>1</v>
          </cell>
          <cell r="AP48363">
            <v>1</v>
          </cell>
          <cell r="AQ48363" t="b">
            <v>0</v>
          </cell>
          <cell r="AR48363" t="b">
            <v>0</v>
          </cell>
          <cell r="AS48363" t="b">
            <v>0</v>
          </cell>
          <cell r="AT48363" t="b">
            <v>0</v>
          </cell>
          <cell r="AU48363" t="b">
            <v>0</v>
          </cell>
          <cell r="AV48363" t="b">
            <v>0</v>
          </cell>
          <cell r="AW48363" t="b">
            <v>0</v>
          </cell>
        </row>
        <row r="48364">
          <cell r="S48364" t="str">
            <v>NEW SOUTHWEST/MOUNT CLARE</v>
          </cell>
          <cell r="AF48364">
            <v>1</v>
          </cell>
          <cell r="AG48364">
            <v>1</v>
          </cell>
          <cell r="AH48364">
            <v>1</v>
          </cell>
          <cell r="AI48364">
            <v>1</v>
          </cell>
          <cell r="AJ48364">
            <v>1</v>
          </cell>
          <cell r="AK48364">
            <v>1</v>
          </cell>
          <cell r="AL48364">
            <v>1</v>
          </cell>
          <cell r="AM48364">
            <v>1</v>
          </cell>
          <cell r="AN48364">
            <v>1</v>
          </cell>
          <cell r="AO48364">
            <v>1</v>
          </cell>
          <cell r="AP48364">
            <v>1</v>
          </cell>
          <cell r="AQ48364" t="b">
            <v>0</v>
          </cell>
          <cell r="AR48364" t="b">
            <v>0</v>
          </cell>
          <cell r="AS48364" t="b">
            <v>0</v>
          </cell>
          <cell r="AT48364" t="b">
            <v>0</v>
          </cell>
          <cell r="AU48364" t="b">
            <v>0</v>
          </cell>
          <cell r="AV48364" t="b">
            <v>0</v>
          </cell>
          <cell r="AW48364" t="b">
            <v>0</v>
          </cell>
        </row>
        <row r="48365">
          <cell r="S48365" t="str">
            <v>WASHINGTON VILLAGE</v>
          </cell>
          <cell r="AF48365">
            <v>0</v>
          </cell>
          <cell r="AG48365">
            <v>0</v>
          </cell>
          <cell r="AH48365">
            <v>0</v>
          </cell>
          <cell r="AI48365">
            <v>0</v>
          </cell>
          <cell r="AJ48365">
            <v>0</v>
          </cell>
          <cell r="AK48365">
            <v>0</v>
          </cell>
          <cell r="AL48365">
            <v>0</v>
          </cell>
          <cell r="AM48365">
            <v>0</v>
          </cell>
          <cell r="AN48365">
            <v>0</v>
          </cell>
          <cell r="AO48365">
            <v>0</v>
          </cell>
          <cell r="AP48365">
            <v>1</v>
          </cell>
          <cell r="AQ48365" t="b">
            <v>0</v>
          </cell>
          <cell r="AR48365" t="b">
            <v>0</v>
          </cell>
          <cell r="AS48365" t="b">
            <v>0</v>
          </cell>
          <cell r="AT48365" t="b">
            <v>0</v>
          </cell>
          <cell r="AU48365" t="b">
            <v>0</v>
          </cell>
          <cell r="AV48365" t="b">
            <v>0</v>
          </cell>
          <cell r="AW48365" t="b">
            <v>0</v>
          </cell>
        </row>
        <row r="48366">
          <cell r="S48366" t="str">
            <v>OLIVER</v>
          </cell>
          <cell r="AF48366">
            <v>0</v>
          </cell>
          <cell r="AG48366">
            <v>0</v>
          </cell>
          <cell r="AH48366">
            <v>0</v>
          </cell>
          <cell r="AI48366">
            <v>0</v>
          </cell>
          <cell r="AJ48366">
            <v>1</v>
          </cell>
          <cell r="AK48366">
            <v>1</v>
          </cell>
          <cell r="AL48366">
            <v>1</v>
          </cell>
          <cell r="AM48366">
            <v>1</v>
          </cell>
          <cell r="AN48366">
            <v>1</v>
          </cell>
          <cell r="AO48366">
            <v>1</v>
          </cell>
          <cell r="AP48366">
            <v>1</v>
          </cell>
          <cell r="AQ48366" t="b">
            <v>0</v>
          </cell>
          <cell r="AR48366" t="b">
            <v>0</v>
          </cell>
          <cell r="AS48366" t="b">
            <v>0</v>
          </cell>
          <cell r="AT48366" t="b">
            <v>0</v>
          </cell>
          <cell r="AU48366" t="b">
            <v>0</v>
          </cell>
          <cell r="AV48366" t="b">
            <v>0</v>
          </cell>
          <cell r="AW48366" t="b">
            <v>0</v>
          </cell>
        </row>
        <row r="48367">
          <cell r="S48367" t="str">
            <v>OLIVER</v>
          </cell>
          <cell r="AF48367">
            <v>0</v>
          </cell>
          <cell r="AG48367">
            <v>0</v>
          </cell>
          <cell r="AH48367">
            <v>0</v>
          </cell>
          <cell r="AI48367">
            <v>0</v>
          </cell>
          <cell r="AJ48367">
            <v>0</v>
          </cell>
          <cell r="AK48367">
            <v>0</v>
          </cell>
          <cell r="AL48367">
            <v>0</v>
          </cell>
          <cell r="AM48367">
            <v>0</v>
          </cell>
          <cell r="AN48367">
            <v>0</v>
          </cell>
          <cell r="AO48367">
            <v>0</v>
          </cell>
          <cell r="AP48367">
            <v>1</v>
          </cell>
          <cell r="AQ48367" t="b">
            <v>0</v>
          </cell>
          <cell r="AR48367" t="b">
            <v>0</v>
          </cell>
          <cell r="AS48367" t="b">
            <v>0</v>
          </cell>
          <cell r="AT48367" t="b">
            <v>0</v>
          </cell>
          <cell r="AU48367" t="b">
            <v>0</v>
          </cell>
          <cell r="AV48367" t="b">
            <v>0</v>
          </cell>
          <cell r="AW48367" t="b">
            <v>0</v>
          </cell>
        </row>
        <row r="48368">
          <cell r="S48368" t="str">
            <v>OLIVER</v>
          </cell>
          <cell r="AF48368">
            <v>0</v>
          </cell>
          <cell r="AG48368">
            <v>0</v>
          </cell>
          <cell r="AH48368">
            <v>0</v>
          </cell>
          <cell r="AI48368">
            <v>0</v>
          </cell>
          <cell r="AJ48368">
            <v>0</v>
          </cell>
          <cell r="AK48368">
            <v>0</v>
          </cell>
          <cell r="AL48368">
            <v>0</v>
          </cell>
          <cell r="AM48368">
            <v>0</v>
          </cell>
          <cell r="AN48368">
            <v>0</v>
          </cell>
          <cell r="AO48368">
            <v>0</v>
          </cell>
          <cell r="AP48368">
            <v>1</v>
          </cell>
          <cell r="AQ48368" t="b">
            <v>0</v>
          </cell>
          <cell r="AR48368" t="b">
            <v>0</v>
          </cell>
          <cell r="AS48368" t="b">
            <v>0</v>
          </cell>
          <cell r="AT48368" t="b">
            <v>0</v>
          </cell>
          <cell r="AU48368" t="b">
            <v>0</v>
          </cell>
          <cell r="AV48368" t="b">
            <v>0</v>
          </cell>
          <cell r="AW48368" t="b">
            <v>0</v>
          </cell>
        </row>
        <row r="48369">
          <cell r="S48369" t="str">
            <v>GAY STREET</v>
          </cell>
          <cell r="AF48369">
            <v>0</v>
          </cell>
          <cell r="AG48369">
            <v>0</v>
          </cell>
          <cell r="AH48369">
            <v>0</v>
          </cell>
          <cell r="AI48369">
            <v>0</v>
          </cell>
          <cell r="AJ48369">
            <v>0</v>
          </cell>
          <cell r="AK48369">
            <v>0</v>
          </cell>
          <cell r="AL48369">
            <v>0</v>
          </cell>
          <cell r="AM48369">
            <v>1</v>
          </cell>
          <cell r="AN48369">
            <v>1</v>
          </cell>
          <cell r="AO48369">
            <v>1</v>
          </cell>
          <cell r="AP48369">
            <v>1</v>
          </cell>
          <cell r="AQ48369" t="b">
            <v>0</v>
          </cell>
          <cell r="AR48369" t="b">
            <v>0</v>
          </cell>
          <cell r="AS48369" t="b">
            <v>0</v>
          </cell>
          <cell r="AT48369" t="b">
            <v>0</v>
          </cell>
          <cell r="AU48369" t="b">
            <v>0</v>
          </cell>
          <cell r="AV48369" t="b">
            <v>0</v>
          </cell>
          <cell r="AW48369" t="b">
            <v>0</v>
          </cell>
        </row>
        <row r="48370">
          <cell r="S48370" t="str">
            <v>SHIPLEY HILL</v>
          </cell>
          <cell r="AF48370">
            <v>1</v>
          </cell>
          <cell r="AG48370">
            <v>1</v>
          </cell>
          <cell r="AH48370">
            <v>1</v>
          </cell>
          <cell r="AI48370">
            <v>1</v>
          </cell>
          <cell r="AJ48370">
            <v>1</v>
          </cell>
          <cell r="AK48370">
            <v>1</v>
          </cell>
          <cell r="AL48370">
            <v>1</v>
          </cell>
          <cell r="AM48370">
            <v>1</v>
          </cell>
          <cell r="AN48370">
            <v>1</v>
          </cell>
          <cell r="AO48370">
            <v>1</v>
          </cell>
          <cell r="AP48370">
            <v>1</v>
          </cell>
          <cell r="AQ48370" t="b">
            <v>0</v>
          </cell>
          <cell r="AR48370" t="b">
            <v>0</v>
          </cell>
          <cell r="AS48370" t="b">
            <v>0</v>
          </cell>
          <cell r="AT48370" t="b">
            <v>0</v>
          </cell>
          <cell r="AU48370" t="b">
            <v>0</v>
          </cell>
          <cell r="AV48370" t="b">
            <v>0</v>
          </cell>
          <cell r="AW48370" t="b">
            <v>0</v>
          </cell>
        </row>
        <row r="48371">
          <cell r="S48371" t="str">
            <v>GREENSPRING</v>
          </cell>
          <cell r="AF48371">
            <v>0</v>
          </cell>
          <cell r="AG48371">
            <v>0</v>
          </cell>
          <cell r="AH48371">
            <v>0</v>
          </cell>
          <cell r="AI48371">
            <v>0</v>
          </cell>
          <cell r="AJ48371">
            <v>0</v>
          </cell>
          <cell r="AK48371">
            <v>0</v>
          </cell>
          <cell r="AL48371">
            <v>0</v>
          </cell>
          <cell r="AM48371">
            <v>1</v>
          </cell>
          <cell r="AN48371">
            <v>1</v>
          </cell>
          <cell r="AO48371">
            <v>1</v>
          </cell>
          <cell r="AP48371">
            <v>1</v>
          </cell>
          <cell r="AQ48371" t="b">
            <v>0</v>
          </cell>
          <cell r="AR48371" t="b">
            <v>0</v>
          </cell>
          <cell r="AS48371" t="b">
            <v>0</v>
          </cell>
          <cell r="AT48371" t="b">
            <v>0</v>
          </cell>
          <cell r="AU48371" t="b">
            <v>0</v>
          </cell>
          <cell r="AV48371" t="b">
            <v>0</v>
          </cell>
          <cell r="AW48371" t="b">
            <v>0</v>
          </cell>
        </row>
        <row r="48372">
          <cell r="S48372" t="str">
            <v>BELAIR-EDISON</v>
          </cell>
          <cell r="AF48372">
            <v>0</v>
          </cell>
          <cell r="AG48372">
            <v>0</v>
          </cell>
          <cell r="AH48372">
            <v>0</v>
          </cell>
          <cell r="AI48372">
            <v>0</v>
          </cell>
          <cell r="AJ48372">
            <v>0</v>
          </cell>
          <cell r="AK48372">
            <v>0</v>
          </cell>
          <cell r="AL48372">
            <v>0</v>
          </cell>
          <cell r="AM48372">
            <v>0</v>
          </cell>
          <cell r="AN48372">
            <v>0</v>
          </cell>
          <cell r="AO48372">
            <v>0</v>
          </cell>
          <cell r="AP48372">
            <v>1</v>
          </cell>
          <cell r="AQ48372" t="b">
            <v>0</v>
          </cell>
          <cell r="AR48372" t="b">
            <v>0</v>
          </cell>
          <cell r="AS48372" t="b">
            <v>0</v>
          </cell>
          <cell r="AT48372" t="b">
            <v>0</v>
          </cell>
          <cell r="AU48372" t="b">
            <v>0</v>
          </cell>
          <cell r="AV48372" t="b">
            <v>0</v>
          </cell>
          <cell r="AW48372" t="b">
            <v>0</v>
          </cell>
        </row>
        <row r="48373">
          <cell r="S48373" t="str">
            <v>EASTERWOOD</v>
          </cell>
          <cell r="AF48373">
            <v>0</v>
          </cell>
          <cell r="AG48373">
            <v>0</v>
          </cell>
          <cell r="AH48373">
            <v>0</v>
          </cell>
          <cell r="AI48373">
            <v>0</v>
          </cell>
          <cell r="AJ48373">
            <v>0</v>
          </cell>
          <cell r="AK48373">
            <v>0</v>
          </cell>
          <cell r="AL48373">
            <v>0</v>
          </cell>
          <cell r="AM48373">
            <v>0</v>
          </cell>
          <cell r="AN48373">
            <v>0</v>
          </cell>
          <cell r="AO48373">
            <v>0</v>
          </cell>
          <cell r="AP48373">
            <v>1</v>
          </cell>
          <cell r="AQ48373" t="b">
            <v>0</v>
          </cell>
          <cell r="AR48373" t="b">
            <v>0</v>
          </cell>
          <cell r="AS48373" t="b">
            <v>0</v>
          </cell>
          <cell r="AT48373" t="b">
            <v>0</v>
          </cell>
          <cell r="AU48373" t="b">
            <v>0</v>
          </cell>
          <cell r="AV48373" t="b">
            <v>0</v>
          </cell>
          <cell r="AW48373" t="b">
            <v>0</v>
          </cell>
        </row>
        <row r="48374">
          <cell r="S48374" t="str">
            <v>CARROLLTON RIDGE</v>
          </cell>
          <cell r="AF48374">
            <v>1</v>
          </cell>
          <cell r="AG48374">
            <v>1</v>
          </cell>
          <cell r="AH48374">
            <v>1</v>
          </cell>
          <cell r="AI48374">
            <v>1</v>
          </cell>
          <cell r="AJ48374">
            <v>1</v>
          </cell>
          <cell r="AK48374">
            <v>1</v>
          </cell>
          <cell r="AL48374">
            <v>1</v>
          </cell>
          <cell r="AM48374">
            <v>1</v>
          </cell>
          <cell r="AN48374">
            <v>1</v>
          </cell>
          <cell r="AO48374">
            <v>1</v>
          </cell>
          <cell r="AP48374">
            <v>1</v>
          </cell>
          <cell r="AQ48374" t="b">
            <v>0</v>
          </cell>
          <cell r="AR48374" t="b">
            <v>0</v>
          </cell>
          <cell r="AS48374" t="b">
            <v>0</v>
          </cell>
          <cell r="AT48374" t="b">
            <v>0</v>
          </cell>
          <cell r="AU48374" t="b">
            <v>0</v>
          </cell>
          <cell r="AV48374" t="b">
            <v>0</v>
          </cell>
          <cell r="AW48374" t="b">
            <v>0</v>
          </cell>
        </row>
        <row r="48375">
          <cell r="S48375" t="str">
            <v>CARROLLTON RIDGE</v>
          </cell>
          <cell r="AF48375">
            <v>1</v>
          </cell>
          <cell r="AG48375">
            <v>1</v>
          </cell>
          <cell r="AH48375">
            <v>1</v>
          </cell>
          <cell r="AI48375">
            <v>1</v>
          </cell>
          <cell r="AJ48375">
            <v>1</v>
          </cell>
          <cell r="AK48375">
            <v>1</v>
          </cell>
          <cell r="AL48375">
            <v>1</v>
          </cell>
          <cell r="AM48375">
            <v>1</v>
          </cell>
          <cell r="AN48375">
            <v>1</v>
          </cell>
          <cell r="AO48375">
            <v>1</v>
          </cell>
          <cell r="AP48375">
            <v>1</v>
          </cell>
          <cell r="AQ48375" t="b">
            <v>0</v>
          </cell>
          <cell r="AR48375" t="b">
            <v>0</v>
          </cell>
          <cell r="AS48375" t="b">
            <v>0</v>
          </cell>
          <cell r="AT48375" t="b">
            <v>0</v>
          </cell>
          <cell r="AU48375" t="b">
            <v>0</v>
          </cell>
          <cell r="AV48375" t="b">
            <v>0</v>
          </cell>
          <cell r="AW48375" t="b">
            <v>0</v>
          </cell>
        </row>
        <row r="48376">
          <cell r="S48376" t="str">
            <v>EVERGREEN LAWN</v>
          </cell>
          <cell r="AF48376">
            <v>0</v>
          </cell>
          <cell r="AG48376">
            <v>0</v>
          </cell>
          <cell r="AH48376">
            <v>0</v>
          </cell>
          <cell r="AI48376">
            <v>0</v>
          </cell>
          <cell r="AJ48376">
            <v>0</v>
          </cell>
          <cell r="AK48376">
            <v>0</v>
          </cell>
          <cell r="AL48376">
            <v>1</v>
          </cell>
          <cell r="AM48376">
            <v>1</v>
          </cell>
          <cell r="AN48376">
            <v>1</v>
          </cell>
          <cell r="AO48376">
            <v>1</v>
          </cell>
          <cell r="AP48376">
            <v>1</v>
          </cell>
          <cell r="AQ48376" t="b">
            <v>0</v>
          </cell>
          <cell r="AR48376" t="b">
            <v>0</v>
          </cell>
          <cell r="AS48376" t="b">
            <v>0</v>
          </cell>
          <cell r="AT48376" t="b">
            <v>0</v>
          </cell>
          <cell r="AU48376" t="b">
            <v>0</v>
          </cell>
          <cell r="AV48376" t="b">
            <v>0</v>
          </cell>
          <cell r="AW48376" t="b">
            <v>0</v>
          </cell>
        </row>
        <row r="48377">
          <cell r="S48377" t="str">
            <v>TOWANDA-GRANTLEY</v>
          </cell>
          <cell r="AF48377">
            <v>1</v>
          </cell>
          <cell r="AG48377">
            <v>1</v>
          </cell>
          <cell r="AH48377">
            <v>1</v>
          </cell>
          <cell r="AI48377">
            <v>1</v>
          </cell>
          <cell r="AJ48377">
            <v>1</v>
          </cell>
          <cell r="AK48377">
            <v>1</v>
          </cell>
          <cell r="AL48377">
            <v>1</v>
          </cell>
          <cell r="AM48377">
            <v>1</v>
          </cell>
          <cell r="AN48377">
            <v>1</v>
          </cell>
          <cell r="AO48377">
            <v>1</v>
          </cell>
          <cell r="AP48377">
            <v>1</v>
          </cell>
          <cell r="AQ48377" t="b">
            <v>0</v>
          </cell>
          <cell r="AR48377" t="b">
            <v>0</v>
          </cell>
          <cell r="AS48377" t="b">
            <v>0</v>
          </cell>
          <cell r="AT48377" t="b">
            <v>0</v>
          </cell>
          <cell r="AU48377" t="b">
            <v>0</v>
          </cell>
          <cell r="AV48377" t="b">
            <v>0</v>
          </cell>
          <cell r="AW48377" t="b">
            <v>0</v>
          </cell>
        </row>
        <row r="48378">
          <cell r="S48378" t="str">
            <v>RESERVOIR HILL</v>
          </cell>
          <cell r="AF48378">
            <v>0</v>
          </cell>
          <cell r="AG48378">
            <v>0</v>
          </cell>
          <cell r="AH48378">
            <v>0</v>
          </cell>
          <cell r="AI48378">
            <v>0</v>
          </cell>
          <cell r="AJ48378">
            <v>0</v>
          </cell>
          <cell r="AK48378">
            <v>0</v>
          </cell>
          <cell r="AL48378">
            <v>1</v>
          </cell>
          <cell r="AM48378">
            <v>1</v>
          </cell>
          <cell r="AN48378">
            <v>1</v>
          </cell>
          <cell r="AO48378">
            <v>1</v>
          </cell>
          <cell r="AP48378">
            <v>1</v>
          </cell>
          <cell r="AQ48378" t="b">
            <v>0</v>
          </cell>
          <cell r="AR48378" t="b">
            <v>0</v>
          </cell>
          <cell r="AS48378" t="b">
            <v>0</v>
          </cell>
          <cell r="AT48378" t="b">
            <v>0</v>
          </cell>
          <cell r="AU48378" t="b">
            <v>0</v>
          </cell>
          <cell r="AV48378" t="b">
            <v>0</v>
          </cell>
          <cell r="AW48378" t="b">
            <v>0</v>
          </cell>
        </row>
        <row r="48379">
          <cell r="S48379" t="str">
            <v>BELAIR-EDISON</v>
          </cell>
          <cell r="AF48379">
            <v>0</v>
          </cell>
          <cell r="AG48379">
            <v>0</v>
          </cell>
          <cell r="AH48379">
            <v>0</v>
          </cell>
          <cell r="AI48379">
            <v>0</v>
          </cell>
          <cell r="AJ48379">
            <v>0</v>
          </cell>
          <cell r="AK48379">
            <v>0</v>
          </cell>
          <cell r="AL48379">
            <v>0</v>
          </cell>
          <cell r="AM48379">
            <v>1</v>
          </cell>
          <cell r="AN48379">
            <v>1</v>
          </cell>
          <cell r="AO48379">
            <v>1</v>
          </cell>
          <cell r="AP48379">
            <v>1</v>
          </cell>
          <cell r="AQ48379" t="b">
            <v>0</v>
          </cell>
          <cell r="AR48379" t="b">
            <v>0</v>
          </cell>
          <cell r="AS48379" t="b">
            <v>0</v>
          </cell>
          <cell r="AT48379" t="b">
            <v>0</v>
          </cell>
          <cell r="AU48379" t="b">
            <v>0</v>
          </cell>
          <cell r="AV48379" t="b">
            <v>0</v>
          </cell>
          <cell r="AW48379" t="b">
            <v>0</v>
          </cell>
        </row>
        <row r="48380">
          <cell r="S48380" t="str">
            <v>IRVINGTON</v>
          </cell>
          <cell r="AF48380">
            <v>0</v>
          </cell>
          <cell r="AG48380">
            <v>1</v>
          </cell>
          <cell r="AH48380">
            <v>1</v>
          </cell>
          <cell r="AI48380">
            <v>1</v>
          </cell>
          <cell r="AJ48380">
            <v>1</v>
          </cell>
          <cell r="AK48380">
            <v>1</v>
          </cell>
          <cell r="AL48380">
            <v>1</v>
          </cell>
          <cell r="AM48380">
            <v>1</v>
          </cell>
          <cell r="AN48380">
            <v>1</v>
          </cell>
          <cell r="AO48380">
            <v>1</v>
          </cell>
          <cell r="AP48380">
            <v>1</v>
          </cell>
          <cell r="AQ48380" t="b">
            <v>0</v>
          </cell>
          <cell r="AR48380" t="b">
            <v>0</v>
          </cell>
          <cell r="AS48380" t="b">
            <v>0</v>
          </cell>
          <cell r="AT48380" t="b">
            <v>0</v>
          </cell>
          <cell r="AU48380" t="b">
            <v>0</v>
          </cell>
          <cell r="AV48380" t="b">
            <v>0</v>
          </cell>
          <cell r="AW48380" t="b">
            <v>0</v>
          </cell>
        </row>
        <row r="48381">
          <cell r="S48381" t="str">
            <v>CARROLLTON RIDGE</v>
          </cell>
          <cell r="AF48381">
            <v>0</v>
          </cell>
          <cell r="AG48381">
            <v>0</v>
          </cell>
          <cell r="AH48381">
            <v>0</v>
          </cell>
          <cell r="AI48381">
            <v>0</v>
          </cell>
          <cell r="AJ48381">
            <v>0</v>
          </cell>
          <cell r="AK48381">
            <v>0</v>
          </cell>
          <cell r="AL48381">
            <v>0</v>
          </cell>
          <cell r="AM48381">
            <v>0</v>
          </cell>
          <cell r="AN48381">
            <v>0</v>
          </cell>
          <cell r="AO48381">
            <v>0</v>
          </cell>
          <cell r="AP48381">
            <v>1</v>
          </cell>
          <cell r="AQ48381" t="b">
            <v>0</v>
          </cell>
          <cell r="AR48381" t="b">
            <v>0</v>
          </cell>
          <cell r="AS48381" t="b">
            <v>0</v>
          </cell>
          <cell r="AT48381" t="b">
            <v>0</v>
          </cell>
          <cell r="AU48381" t="b">
            <v>0</v>
          </cell>
          <cell r="AV48381" t="b">
            <v>0</v>
          </cell>
          <cell r="AW48381" t="b">
            <v>0</v>
          </cell>
        </row>
        <row r="48382">
          <cell r="S48382" t="str">
            <v>FELLS POINT</v>
          </cell>
          <cell r="AF48382">
            <v>0</v>
          </cell>
          <cell r="AG48382">
            <v>0</v>
          </cell>
          <cell r="AH48382">
            <v>0</v>
          </cell>
          <cell r="AI48382">
            <v>0</v>
          </cell>
          <cell r="AJ48382">
            <v>0</v>
          </cell>
          <cell r="AK48382">
            <v>0</v>
          </cell>
          <cell r="AL48382">
            <v>0</v>
          </cell>
          <cell r="AM48382">
            <v>1</v>
          </cell>
          <cell r="AN48382">
            <v>1</v>
          </cell>
          <cell r="AO48382">
            <v>1</v>
          </cell>
          <cell r="AP48382">
            <v>1</v>
          </cell>
          <cell r="AQ48382" t="b">
            <v>0</v>
          </cell>
          <cell r="AR48382" t="b">
            <v>0</v>
          </cell>
          <cell r="AS48382" t="b">
            <v>0</v>
          </cell>
          <cell r="AT48382" t="b">
            <v>0</v>
          </cell>
          <cell r="AU48382" t="b">
            <v>0</v>
          </cell>
          <cell r="AV48382" t="b">
            <v>0</v>
          </cell>
          <cell r="AW48382" t="b">
            <v>0</v>
          </cell>
        </row>
        <row r="48383">
          <cell r="S48383" t="str">
            <v>MIDDLE EAST</v>
          </cell>
          <cell r="AF48383">
            <v>0</v>
          </cell>
          <cell r="AG48383">
            <v>0</v>
          </cell>
          <cell r="AH48383">
            <v>0</v>
          </cell>
          <cell r="AI48383">
            <v>0</v>
          </cell>
          <cell r="AJ48383">
            <v>0</v>
          </cell>
          <cell r="AK48383">
            <v>0</v>
          </cell>
          <cell r="AL48383">
            <v>0</v>
          </cell>
          <cell r="AM48383">
            <v>0</v>
          </cell>
          <cell r="AN48383">
            <v>0</v>
          </cell>
          <cell r="AO48383">
            <v>1</v>
          </cell>
          <cell r="AP48383">
            <v>1</v>
          </cell>
          <cell r="AQ48383" t="b">
            <v>0</v>
          </cell>
          <cell r="AR48383" t="b">
            <v>0</v>
          </cell>
          <cell r="AS48383" t="b">
            <v>0</v>
          </cell>
          <cell r="AT48383" t="b">
            <v>0</v>
          </cell>
          <cell r="AU48383" t="b">
            <v>0</v>
          </cell>
          <cell r="AV48383" t="b">
            <v>0</v>
          </cell>
          <cell r="AW48383" t="b">
            <v>0</v>
          </cell>
        </row>
        <row r="48384">
          <cell r="S48384" t="str">
            <v>MILTON-MONTFORD</v>
          </cell>
          <cell r="AF48384">
            <v>0</v>
          </cell>
          <cell r="AG48384">
            <v>0</v>
          </cell>
          <cell r="AH48384">
            <v>0</v>
          </cell>
          <cell r="AI48384">
            <v>0</v>
          </cell>
          <cell r="AJ48384">
            <v>0</v>
          </cell>
          <cell r="AK48384">
            <v>0</v>
          </cell>
          <cell r="AL48384">
            <v>0</v>
          </cell>
          <cell r="AM48384">
            <v>0</v>
          </cell>
          <cell r="AN48384">
            <v>0</v>
          </cell>
          <cell r="AO48384">
            <v>0</v>
          </cell>
          <cell r="AP48384">
            <v>1</v>
          </cell>
          <cell r="AQ48384" t="b">
            <v>0</v>
          </cell>
          <cell r="AR48384" t="b">
            <v>0</v>
          </cell>
          <cell r="AS48384" t="b">
            <v>0</v>
          </cell>
          <cell r="AT48384" t="b">
            <v>0</v>
          </cell>
          <cell r="AU48384" t="b">
            <v>0</v>
          </cell>
          <cell r="AV48384" t="b">
            <v>0</v>
          </cell>
          <cell r="AW48384" t="b">
            <v>0</v>
          </cell>
        </row>
        <row r="48385">
          <cell r="S48385" t="str">
            <v>MILTON-MONTFORD</v>
          </cell>
          <cell r="AF48385">
            <v>0</v>
          </cell>
          <cell r="AG48385">
            <v>0</v>
          </cell>
          <cell r="AH48385">
            <v>0</v>
          </cell>
          <cell r="AI48385">
            <v>0</v>
          </cell>
          <cell r="AJ48385">
            <v>0</v>
          </cell>
          <cell r="AK48385">
            <v>0</v>
          </cell>
          <cell r="AL48385">
            <v>0</v>
          </cell>
          <cell r="AM48385">
            <v>0</v>
          </cell>
          <cell r="AN48385">
            <v>0</v>
          </cell>
          <cell r="AO48385">
            <v>0</v>
          </cell>
          <cell r="AP48385">
            <v>1</v>
          </cell>
          <cell r="AQ48385" t="b">
            <v>0</v>
          </cell>
          <cell r="AR48385" t="b">
            <v>0</v>
          </cell>
          <cell r="AS48385" t="b">
            <v>0</v>
          </cell>
          <cell r="AT48385" t="b">
            <v>0</v>
          </cell>
          <cell r="AU48385" t="b">
            <v>0</v>
          </cell>
          <cell r="AV48385" t="b">
            <v>0</v>
          </cell>
          <cell r="AW48385" t="b">
            <v>0</v>
          </cell>
        </row>
        <row r="48386">
          <cell r="S48386" t="str">
            <v>SHIPLEY HILL</v>
          </cell>
          <cell r="AF48386">
            <v>1</v>
          </cell>
          <cell r="AG48386">
            <v>1</v>
          </cell>
          <cell r="AH48386">
            <v>1</v>
          </cell>
          <cell r="AI48386">
            <v>1</v>
          </cell>
          <cell r="AJ48386">
            <v>1</v>
          </cell>
          <cell r="AK48386">
            <v>1</v>
          </cell>
          <cell r="AL48386">
            <v>1</v>
          </cell>
          <cell r="AM48386">
            <v>1</v>
          </cell>
          <cell r="AN48386">
            <v>1</v>
          </cell>
          <cell r="AO48386">
            <v>1</v>
          </cell>
          <cell r="AP48386">
            <v>1</v>
          </cell>
          <cell r="AQ48386" t="b">
            <v>0</v>
          </cell>
          <cell r="AR48386" t="b">
            <v>0</v>
          </cell>
          <cell r="AS48386" t="b">
            <v>0</v>
          </cell>
          <cell r="AT48386" t="b">
            <v>0</v>
          </cell>
          <cell r="AU48386" t="b">
            <v>0</v>
          </cell>
          <cell r="AV48386" t="b">
            <v>0</v>
          </cell>
          <cell r="AW48386" t="b">
            <v>0</v>
          </cell>
        </row>
        <row r="48387">
          <cell r="S48387" t="str">
            <v>BROADWAY EAST</v>
          </cell>
          <cell r="AF48387">
            <v>0</v>
          </cell>
          <cell r="AG48387">
            <v>1</v>
          </cell>
          <cell r="AH48387">
            <v>1</v>
          </cell>
          <cell r="AI48387">
            <v>1</v>
          </cell>
          <cell r="AJ48387">
            <v>1</v>
          </cell>
          <cell r="AK48387">
            <v>1</v>
          </cell>
          <cell r="AL48387">
            <v>1</v>
          </cell>
          <cell r="AM48387">
            <v>1</v>
          </cell>
          <cell r="AN48387">
            <v>1</v>
          </cell>
          <cell r="AO48387">
            <v>1</v>
          </cell>
          <cell r="AP48387">
            <v>1</v>
          </cell>
          <cell r="AQ48387" t="b">
            <v>0</v>
          </cell>
          <cell r="AR48387" t="b">
            <v>0</v>
          </cell>
          <cell r="AS48387" t="b">
            <v>0</v>
          </cell>
          <cell r="AT48387" t="b">
            <v>0</v>
          </cell>
          <cell r="AU48387" t="b">
            <v>0</v>
          </cell>
          <cell r="AV48387" t="b">
            <v>0</v>
          </cell>
          <cell r="AW48387" t="b">
            <v>0</v>
          </cell>
        </row>
        <row r="48388">
          <cell r="S48388" t="str">
            <v>MILTON-MONTFORD</v>
          </cell>
          <cell r="AF48388">
            <v>0</v>
          </cell>
          <cell r="AG48388">
            <v>0</v>
          </cell>
          <cell r="AH48388">
            <v>0</v>
          </cell>
          <cell r="AI48388">
            <v>0</v>
          </cell>
          <cell r="AJ48388">
            <v>0</v>
          </cell>
          <cell r="AK48388">
            <v>0</v>
          </cell>
          <cell r="AL48388">
            <v>0</v>
          </cell>
          <cell r="AM48388">
            <v>1</v>
          </cell>
          <cell r="AN48388">
            <v>1</v>
          </cell>
          <cell r="AO48388">
            <v>1</v>
          </cell>
          <cell r="AP48388">
            <v>1</v>
          </cell>
          <cell r="AQ48388" t="b">
            <v>0</v>
          </cell>
          <cell r="AR48388" t="b">
            <v>0</v>
          </cell>
          <cell r="AS48388" t="b">
            <v>0</v>
          </cell>
          <cell r="AT48388" t="b">
            <v>0</v>
          </cell>
          <cell r="AU48388" t="b">
            <v>0</v>
          </cell>
          <cell r="AV48388" t="b">
            <v>0</v>
          </cell>
          <cell r="AW48388" t="b">
            <v>0</v>
          </cell>
        </row>
        <row r="48389">
          <cell r="S48389" t="str">
            <v>MILTON-MONTFORD</v>
          </cell>
          <cell r="AF48389">
            <v>0</v>
          </cell>
          <cell r="AG48389">
            <v>0</v>
          </cell>
          <cell r="AH48389">
            <v>0</v>
          </cell>
          <cell r="AI48389">
            <v>0</v>
          </cell>
          <cell r="AJ48389">
            <v>0</v>
          </cell>
          <cell r="AK48389">
            <v>1</v>
          </cell>
          <cell r="AL48389">
            <v>1</v>
          </cell>
          <cell r="AM48389">
            <v>1</v>
          </cell>
          <cell r="AN48389">
            <v>1</v>
          </cell>
          <cell r="AO48389">
            <v>1</v>
          </cell>
          <cell r="AP48389">
            <v>1</v>
          </cell>
          <cell r="AQ48389" t="b">
            <v>0</v>
          </cell>
          <cell r="AR48389" t="b">
            <v>0</v>
          </cell>
          <cell r="AS48389" t="b">
            <v>0</v>
          </cell>
          <cell r="AT48389" t="b">
            <v>0</v>
          </cell>
          <cell r="AU48389" t="b">
            <v>0</v>
          </cell>
          <cell r="AV48389" t="b">
            <v>0</v>
          </cell>
          <cell r="AW48389" t="b">
            <v>0</v>
          </cell>
        </row>
        <row r="48390">
          <cell r="S48390" t="str">
            <v>MIDDLE EAST</v>
          </cell>
          <cell r="AF48390">
            <v>0</v>
          </cell>
          <cell r="AG48390">
            <v>0</v>
          </cell>
          <cell r="AH48390">
            <v>0</v>
          </cell>
          <cell r="AI48390">
            <v>0</v>
          </cell>
          <cell r="AJ48390">
            <v>0</v>
          </cell>
          <cell r="AK48390">
            <v>0</v>
          </cell>
          <cell r="AL48390">
            <v>0</v>
          </cell>
          <cell r="AM48390">
            <v>0</v>
          </cell>
          <cell r="AN48390">
            <v>0</v>
          </cell>
          <cell r="AO48390">
            <v>0</v>
          </cell>
          <cell r="AP48390">
            <v>1</v>
          </cell>
          <cell r="AQ48390" t="b">
            <v>0</v>
          </cell>
          <cell r="AR48390" t="b">
            <v>0</v>
          </cell>
          <cell r="AS48390" t="b">
            <v>0</v>
          </cell>
          <cell r="AT48390" t="b">
            <v>0</v>
          </cell>
          <cell r="AU48390" t="b">
            <v>0</v>
          </cell>
          <cell r="AV48390" t="b">
            <v>0</v>
          </cell>
          <cell r="AW48390" t="b">
            <v>0</v>
          </cell>
        </row>
        <row r="48391">
          <cell r="S48391" t="str">
            <v>MIDDLE EAST</v>
          </cell>
          <cell r="AF48391">
            <v>1</v>
          </cell>
          <cell r="AG48391">
            <v>1</v>
          </cell>
          <cell r="AH48391">
            <v>1</v>
          </cell>
          <cell r="AI48391">
            <v>1</v>
          </cell>
          <cell r="AJ48391">
            <v>1</v>
          </cell>
          <cell r="AK48391">
            <v>1</v>
          </cell>
          <cell r="AL48391">
            <v>1</v>
          </cell>
          <cell r="AM48391">
            <v>1</v>
          </cell>
          <cell r="AN48391">
            <v>1</v>
          </cell>
          <cell r="AO48391">
            <v>1</v>
          </cell>
          <cell r="AP48391">
            <v>1</v>
          </cell>
          <cell r="AQ48391" t="b">
            <v>0</v>
          </cell>
          <cell r="AR48391" t="b">
            <v>0</v>
          </cell>
          <cell r="AS48391" t="b">
            <v>0</v>
          </cell>
          <cell r="AT48391" t="b">
            <v>0</v>
          </cell>
          <cell r="AU48391" t="b">
            <v>0</v>
          </cell>
          <cell r="AV48391" t="b">
            <v>0</v>
          </cell>
          <cell r="AW48391" t="b">
            <v>0</v>
          </cell>
        </row>
        <row r="48392">
          <cell r="S48392" t="str">
            <v>WINDSOR HILLS</v>
          </cell>
          <cell r="AF48392">
            <v>0</v>
          </cell>
          <cell r="AG48392">
            <v>0</v>
          </cell>
          <cell r="AH48392">
            <v>0</v>
          </cell>
          <cell r="AI48392">
            <v>0</v>
          </cell>
          <cell r="AJ48392">
            <v>0</v>
          </cell>
          <cell r="AK48392">
            <v>0</v>
          </cell>
          <cell r="AL48392">
            <v>1</v>
          </cell>
          <cell r="AM48392">
            <v>1</v>
          </cell>
          <cell r="AN48392">
            <v>1</v>
          </cell>
          <cell r="AO48392">
            <v>1</v>
          </cell>
          <cell r="AP48392">
            <v>1</v>
          </cell>
          <cell r="AQ48392" t="b">
            <v>0</v>
          </cell>
          <cell r="AR48392" t="b">
            <v>0</v>
          </cell>
          <cell r="AS48392" t="b">
            <v>0</v>
          </cell>
          <cell r="AT48392" t="b">
            <v>0</v>
          </cell>
          <cell r="AU48392" t="b">
            <v>0</v>
          </cell>
          <cell r="AV48392" t="b">
            <v>0</v>
          </cell>
          <cell r="AW48392" t="b">
            <v>0</v>
          </cell>
        </row>
        <row r="48393">
          <cell r="S48393" t="str">
            <v>HANLON-LONGWOOD</v>
          </cell>
          <cell r="AF48393">
            <v>0</v>
          </cell>
          <cell r="AG48393">
            <v>0</v>
          </cell>
          <cell r="AH48393">
            <v>0</v>
          </cell>
          <cell r="AI48393">
            <v>0</v>
          </cell>
          <cell r="AJ48393">
            <v>0</v>
          </cell>
          <cell r="AK48393">
            <v>1</v>
          </cell>
          <cell r="AL48393">
            <v>1</v>
          </cell>
          <cell r="AM48393">
            <v>1</v>
          </cell>
          <cell r="AN48393">
            <v>1</v>
          </cell>
          <cell r="AO48393">
            <v>1</v>
          </cell>
          <cell r="AP48393">
            <v>1</v>
          </cell>
          <cell r="AQ48393" t="b">
            <v>0</v>
          </cell>
          <cell r="AR48393" t="b">
            <v>0</v>
          </cell>
          <cell r="AS48393" t="b">
            <v>0</v>
          </cell>
          <cell r="AT48393" t="b">
            <v>0</v>
          </cell>
          <cell r="AU48393" t="b">
            <v>0</v>
          </cell>
          <cell r="AV48393" t="b">
            <v>0</v>
          </cell>
          <cell r="AW48393" t="b">
            <v>0</v>
          </cell>
        </row>
        <row r="48394">
          <cell r="S48394" t="str">
            <v>HARWOOD</v>
          </cell>
          <cell r="AF48394">
            <v>0</v>
          </cell>
          <cell r="AG48394">
            <v>0</v>
          </cell>
          <cell r="AH48394">
            <v>0</v>
          </cell>
          <cell r="AI48394">
            <v>0</v>
          </cell>
          <cell r="AJ48394">
            <v>0</v>
          </cell>
          <cell r="AK48394">
            <v>0</v>
          </cell>
          <cell r="AL48394">
            <v>0</v>
          </cell>
          <cell r="AM48394">
            <v>1</v>
          </cell>
          <cell r="AN48394">
            <v>1</v>
          </cell>
          <cell r="AO48394">
            <v>1</v>
          </cell>
          <cell r="AP48394">
            <v>1</v>
          </cell>
          <cell r="AQ48394" t="b">
            <v>0</v>
          </cell>
          <cell r="AR48394" t="b">
            <v>0</v>
          </cell>
          <cell r="AS48394" t="b">
            <v>0</v>
          </cell>
          <cell r="AT48394" t="b">
            <v>0</v>
          </cell>
          <cell r="AU48394" t="b">
            <v>0</v>
          </cell>
          <cell r="AV48394" t="b">
            <v>0</v>
          </cell>
          <cell r="AW48394" t="b">
            <v>0</v>
          </cell>
        </row>
        <row r="48395">
          <cell r="S48395" t="str">
            <v>UPTON</v>
          </cell>
          <cell r="AF48395">
            <v>0</v>
          </cell>
          <cell r="AG48395">
            <v>0</v>
          </cell>
          <cell r="AH48395">
            <v>1</v>
          </cell>
          <cell r="AI48395">
            <v>1</v>
          </cell>
          <cell r="AJ48395">
            <v>1</v>
          </cell>
          <cell r="AK48395">
            <v>1</v>
          </cell>
          <cell r="AL48395">
            <v>1</v>
          </cell>
          <cell r="AM48395">
            <v>1</v>
          </cell>
          <cell r="AN48395">
            <v>1</v>
          </cell>
          <cell r="AO48395">
            <v>1</v>
          </cell>
          <cell r="AP48395">
            <v>1</v>
          </cell>
          <cell r="AQ48395" t="b">
            <v>0</v>
          </cell>
          <cell r="AR48395" t="b">
            <v>0</v>
          </cell>
          <cell r="AS48395" t="b">
            <v>0</v>
          </cell>
          <cell r="AT48395" t="b">
            <v>0</v>
          </cell>
          <cell r="AU48395" t="b">
            <v>0</v>
          </cell>
          <cell r="AV48395" t="b">
            <v>0</v>
          </cell>
          <cell r="AW48395" t="b">
            <v>0</v>
          </cell>
        </row>
        <row r="48396">
          <cell r="S48396" t="str">
            <v>OLIVER</v>
          </cell>
          <cell r="AF48396">
            <v>1</v>
          </cell>
          <cell r="AG48396">
            <v>1</v>
          </cell>
          <cell r="AH48396">
            <v>1</v>
          </cell>
          <cell r="AI48396">
            <v>1</v>
          </cell>
          <cell r="AJ48396">
            <v>1</v>
          </cell>
          <cell r="AK48396">
            <v>1</v>
          </cell>
          <cell r="AL48396">
            <v>1</v>
          </cell>
          <cell r="AM48396">
            <v>1</v>
          </cell>
          <cell r="AN48396">
            <v>1</v>
          </cell>
          <cell r="AO48396">
            <v>1</v>
          </cell>
          <cell r="AP48396">
            <v>1</v>
          </cell>
          <cell r="AQ48396" t="b">
            <v>0</v>
          </cell>
          <cell r="AR48396" t="b">
            <v>0</v>
          </cell>
          <cell r="AS48396" t="b">
            <v>0</v>
          </cell>
          <cell r="AT48396" t="b">
            <v>0</v>
          </cell>
          <cell r="AU48396" t="b">
            <v>0</v>
          </cell>
          <cell r="AV48396" t="b">
            <v>0</v>
          </cell>
          <cell r="AW48396" t="b">
            <v>0</v>
          </cell>
        </row>
        <row r="48397">
          <cell r="S48397" t="str">
            <v>ALLENDALE</v>
          </cell>
          <cell r="AF48397">
            <v>0</v>
          </cell>
          <cell r="AG48397">
            <v>0</v>
          </cell>
          <cell r="AH48397">
            <v>0</v>
          </cell>
          <cell r="AI48397">
            <v>0</v>
          </cell>
          <cell r="AJ48397">
            <v>0</v>
          </cell>
          <cell r="AK48397">
            <v>0</v>
          </cell>
          <cell r="AL48397">
            <v>0</v>
          </cell>
          <cell r="AM48397">
            <v>0</v>
          </cell>
          <cell r="AN48397">
            <v>1</v>
          </cell>
          <cell r="AO48397">
            <v>1</v>
          </cell>
          <cell r="AP48397">
            <v>1</v>
          </cell>
          <cell r="AQ48397" t="b">
            <v>0</v>
          </cell>
          <cell r="AR48397" t="b">
            <v>0</v>
          </cell>
          <cell r="AS48397" t="b">
            <v>0</v>
          </cell>
          <cell r="AT48397" t="b">
            <v>0</v>
          </cell>
          <cell r="AU48397" t="b">
            <v>0</v>
          </cell>
          <cell r="AV48397" t="b">
            <v>0</v>
          </cell>
          <cell r="AW48397" t="b">
            <v>0</v>
          </cell>
        </row>
        <row r="48398">
          <cell r="S48398" t="str">
            <v>MONDAWMIN</v>
          </cell>
          <cell r="AF48398">
            <v>1</v>
          </cell>
          <cell r="AG48398">
            <v>1</v>
          </cell>
          <cell r="AH48398">
            <v>1</v>
          </cell>
          <cell r="AI48398">
            <v>1</v>
          </cell>
          <cell r="AJ48398">
            <v>1</v>
          </cell>
          <cell r="AK48398">
            <v>1</v>
          </cell>
          <cell r="AL48398">
            <v>1</v>
          </cell>
          <cell r="AM48398">
            <v>1</v>
          </cell>
          <cell r="AN48398">
            <v>1</v>
          </cell>
          <cell r="AO48398">
            <v>1</v>
          </cell>
          <cell r="AP48398">
            <v>1</v>
          </cell>
          <cell r="AQ48398" t="b">
            <v>0</v>
          </cell>
          <cell r="AR48398" t="b">
            <v>0</v>
          </cell>
          <cell r="AS48398" t="b">
            <v>0</v>
          </cell>
          <cell r="AT48398" t="b">
            <v>0</v>
          </cell>
          <cell r="AU48398" t="b">
            <v>0</v>
          </cell>
          <cell r="AV48398" t="b">
            <v>0</v>
          </cell>
          <cell r="AW48398" t="b">
            <v>0</v>
          </cell>
        </row>
        <row r="48399">
          <cell r="S48399" t="str">
            <v>RESERVOIR HILL</v>
          </cell>
          <cell r="AF48399">
            <v>0</v>
          </cell>
          <cell r="AG48399">
            <v>0</v>
          </cell>
          <cell r="AH48399">
            <v>0</v>
          </cell>
          <cell r="AI48399">
            <v>0</v>
          </cell>
          <cell r="AJ48399">
            <v>0</v>
          </cell>
          <cell r="AK48399">
            <v>0</v>
          </cell>
          <cell r="AL48399">
            <v>0</v>
          </cell>
          <cell r="AM48399">
            <v>0</v>
          </cell>
          <cell r="AN48399">
            <v>0</v>
          </cell>
          <cell r="AO48399">
            <v>0</v>
          </cell>
          <cell r="AP48399">
            <v>1</v>
          </cell>
          <cell r="AQ48399" t="b">
            <v>0</v>
          </cell>
          <cell r="AR48399" t="b">
            <v>0</v>
          </cell>
          <cell r="AS48399" t="b">
            <v>0</v>
          </cell>
          <cell r="AT48399" t="b">
            <v>0</v>
          </cell>
          <cell r="AU48399" t="b">
            <v>0</v>
          </cell>
          <cell r="AV48399" t="b">
            <v>0</v>
          </cell>
          <cell r="AW48399" t="b">
            <v>0</v>
          </cell>
        </row>
        <row r="48400">
          <cell r="S48400" t="str">
            <v>RESERVOIR HILL</v>
          </cell>
          <cell r="AF48400">
            <v>0</v>
          </cell>
          <cell r="AG48400">
            <v>0</v>
          </cell>
          <cell r="AH48400">
            <v>0</v>
          </cell>
          <cell r="AI48400">
            <v>0</v>
          </cell>
          <cell r="AJ48400">
            <v>0</v>
          </cell>
          <cell r="AK48400">
            <v>0</v>
          </cell>
          <cell r="AL48400">
            <v>0</v>
          </cell>
          <cell r="AM48400">
            <v>0</v>
          </cell>
          <cell r="AN48400">
            <v>0</v>
          </cell>
          <cell r="AO48400">
            <v>1</v>
          </cell>
          <cell r="AP48400">
            <v>1</v>
          </cell>
          <cell r="AQ48400" t="b">
            <v>0</v>
          </cell>
          <cell r="AR48400" t="b">
            <v>0</v>
          </cell>
          <cell r="AS48400" t="b">
            <v>0</v>
          </cell>
          <cell r="AT48400" t="b">
            <v>0</v>
          </cell>
          <cell r="AU48400" t="b">
            <v>0</v>
          </cell>
          <cell r="AV48400" t="b">
            <v>0</v>
          </cell>
          <cell r="AW48400" t="b">
            <v>0</v>
          </cell>
        </row>
        <row r="48401">
          <cell r="S48401" t="str">
            <v>CENTRAL PARK HEIGHTS</v>
          </cell>
          <cell r="AF48401">
            <v>0</v>
          </cell>
          <cell r="AG48401">
            <v>0</v>
          </cell>
          <cell r="AH48401">
            <v>0</v>
          </cell>
          <cell r="AI48401">
            <v>0</v>
          </cell>
          <cell r="AJ48401">
            <v>0</v>
          </cell>
          <cell r="AK48401">
            <v>0</v>
          </cell>
          <cell r="AL48401">
            <v>0</v>
          </cell>
          <cell r="AM48401">
            <v>0</v>
          </cell>
          <cell r="AN48401">
            <v>0</v>
          </cell>
          <cell r="AO48401">
            <v>0</v>
          </cell>
          <cell r="AP48401">
            <v>1</v>
          </cell>
          <cell r="AQ48401" t="b">
            <v>0</v>
          </cell>
          <cell r="AR48401" t="b">
            <v>0</v>
          </cell>
          <cell r="AS48401" t="b">
            <v>0</v>
          </cell>
          <cell r="AT48401" t="b">
            <v>0</v>
          </cell>
          <cell r="AU48401" t="b">
            <v>0</v>
          </cell>
          <cell r="AV48401" t="b">
            <v>0</v>
          </cell>
          <cell r="AW48401" t="b">
            <v>0</v>
          </cell>
        </row>
        <row r="48402">
          <cell r="S48402" t="str">
            <v>BELAIR-EDISON</v>
          </cell>
          <cell r="AF48402">
            <v>0</v>
          </cell>
          <cell r="AG48402">
            <v>0</v>
          </cell>
          <cell r="AH48402">
            <v>0</v>
          </cell>
          <cell r="AI48402">
            <v>0</v>
          </cell>
          <cell r="AJ48402">
            <v>0</v>
          </cell>
          <cell r="AK48402">
            <v>0</v>
          </cell>
          <cell r="AL48402">
            <v>0</v>
          </cell>
          <cell r="AM48402">
            <v>0</v>
          </cell>
          <cell r="AN48402">
            <v>0</v>
          </cell>
          <cell r="AO48402">
            <v>0</v>
          </cell>
          <cell r="AP48402">
            <v>1</v>
          </cell>
          <cell r="AQ48402" t="b">
            <v>0</v>
          </cell>
          <cell r="AR48402" t="b">
            <v>0</v>
          </cell>
          <cell r="AS48402" t="b">
            <v>0</v>
          </cell>
          <cell r="AT48402" t="b">
            <v>0</v>
          </cell>
          <cell r="AU48402" t="b">
            <v>0</v>
          </cell>
          <cell r="AV48402" t="b">
            <v>0</v>
          </cell>
          <cell r="AW48402" t="b">
            <v>0</v>
          </cell>
        </row>
        <row r="48403">
          <cell r="S48403" t="str">
            <v>DRUID HEIGHTS</v>
          </cell>
          <cell r="AF48403">
            <v>1</v>
          </cell>
          <cell r="AG48403">
            <v>1</v>
          </cell>
          <cell r="AH48403">
            <v>1</v>
          </cell>
          <cell r="AI48403">
            <v>1</v>
          </cell>
          <cell r="AJ48403">
            <v>1</v>
          </cell>
          <cell r="AK48403">
            <v>1</v>
          </cell>
          <cell r="AL48403">
            <v>1</v>
          </cell>
          <cell r="AM48403">
            <v>1</v>
          </cell>
          <cell r="AN48403">
            <v>1</v>
          </cell>
          <cell r="AO48403">
            <v>1</v>
          </cell>
          <cell r="AP48403">
            <v>1</v>
          </cell>
          <cell r="AQ48403" t="b">
            <v>0</v>
          </cell>
          <cell r="AR48403" t="b">
            <v>0</v>
          </cell>
          <cell r="AS48403" t="b">
            <v>0</v>
          </cell>
          <cell r="AT48403" t="b">
            <v>0</v>
          </cell>
          <cell r="AU48403" t="b">
            <v>0</v>
          </cell>
          <cell r="AV48403" t="b">
            <v>0</v>
          </cell>
          <cell r="AW48403" t="b">
            <v>0</v>
          </cell>
        </row>
        <row r="48404">
          <cell r="S48404" t="str">
            <v>BEREA</v>
          </cell>
          <cell r="AF48404">
            <v>0</v>
          </cell>
          <cell r="AG48404">
            <v>0</v>
          </cell>
          <cell r="AH48404">
            <v>0</v>
          </cell>
          <cell r="AI48404">
            <v>0</v>
          </cell>
          <cell r="AJ48404">
            <v>0</v>
          </cell>
          <cell r="AK48404">
            <v>0</v>
          </cell>
          <cell r="AL48404">
            <v>0</v>
          </cell>
          <cell r="AM48404">
            <v>0</v>
          </cell>
          <cell r="AN48404">
            <v>0</v>
          </cell>
          <cell r="AO48404">
            <v>1</v>
          </cell>
          <cell r="AP48404">
            <v>1</v>
          </cell>
          <cell r="AQ48404" t="b">
            <v>0</v>
          </cell>
          <cell r="AR48404" t="b">
            <v>0</v>
          </cell>
          <cell r="AS48404" t="b">
            <v>0</v>
          </cell>
          <cell r="AT48404" t="b">
            <v>0</v>
          </cell>
          <cell r="AU48404" t="b">
            <v>0</v>
          </cell>
          <cell r="AV48404" t="b">
            <v>0</v>
          </cell>
          <cell r="AW48404" t="b">
            <v>0</v>
          </cell>
        </row>
        <row r="48405">
          <cell r="S48405" t="str">
            <v>CENTRAL PARK HEIGHTS</v>
          </cell>
          <cell r="AF48405">
            <v>0</v>
          </cell>
          <cell r="AG48405">
            <v>0</v>
          </cell>
          <cell r="AH48405">
            <v>0</v>
          </cell>
          <cell r="AI48405">
            <v>0</v>
          </cell>
          <cell r="AJ48405">
            <v>0</v>
          </cell>
          <cell r="AK48405">
            <v>0</v>
          </cell>
          <cell r="AL48405">
            <v>0</v>
          </cell>
          <cell r="AM48405">
            <v>0</v>
          </cell>
          <cell r="AN48405">
            <v>0</v>
          </cell>
          <cell r="AO48405">
            <v>0</v>
          </cell>
          <cell r="AP48405">
            <v>1</v>
          </cell>
          <cell r="AQ48405" t="b">
            <v>0</v>
          </cell>
          <cell r="AR48405" t="b">
            <v>0</v>
          </cell>
          <cell r="AS48405" t="b">
            <v>0</v>
          </cell>
          <cell r="AT48405" t="b">
            <v>0</v>
          </cell>
          <cell r="AU48405" t="b">
            <v>0</v>
          </cell>
          <cell r="AV48405" t="b">
            <v>0</v>
          </cell>
          <cell r="AW48405" t="b">
            <v>0</v>
          </cell>
        </row>
        <row r="48406">
          <cell r="S48406" t="str">
            <v>GREENSPRING</v>
          </cell>
          <cell r="AF48406">
            <v>0</v>
          </cell>
          <cell r="AG48406">
            <v>0</v>
          </cell>
          <cell r="AH48406">
            <v>0</v>
          </cell>
          <cell r="AI48406">
            <v>0</v>
          </cell>
          <cell r="AJ48406">
            <v>0</v>
          </cell>
          <cell r="AK48406">
            <v>0</v>
          </cell>
          <cell r="AL48406">
            <v>0</v>
          </cell>
          <cell r="AM48406">
            <v>0</v>
          </cell>
          <cell r="AN48406">
            <v>0</v>
          </cell>
          <cell r="AO48406">
            <v>0</v>
          </cell>
          <cell r="AP48406">
            <v>1</v>
          </cell>
          <cell r="AQ48406" t="b">
            <v>0</v>
          </cell>
          <cell r="AR48406" t="b">
            <v>0</v>
          </cell>
          <cell r="AS48406" t="b">
            <v>0</v>
          </cell>
          <cell r="AT48406" t="b">
            <v>0</v>
          </cell>
          <cell r="AU48406" t="b">
            <v>0</v>
          </cell>
          <cell r="AV48406" t="b">
            <v>0</v>
          </cell>
          <cell r="AW48406" t="b">
            <v>0</v>
          </cell>
        </row>
        <row r="48407">
          <cell r="S48407" t="str">
            <v>RESERVOIR HILL</v>
          </cell>
          <cell r="AF48407">
            <v>0</v>
          </cell>
          <cell r="AG48407">
            <v>0</v>
          </cell>
          <cell r="AH48407">
            <v>0</v>
          </cell>
          <cell r="AI48407">
            <v>0</v>
          </cell>
          <cell r="AJ48407">
            <v>0</v>
          </cell>
          <cell r="AK48407">
            <v>0</v>
          </cell>
          <cell r="AL48407">
            <v>0</v>
          </cell>
          <cell r="AM48407">
            <v>0</v>
          </cell>
          <cell r="AN48407">
            <v>1</v>
          </cell>
          <cell r="AO48407">
            <v>1</v>
          </cell>
          <cell r="AP48407">
            <v>1</v>
          </cell>
          <cell r="AQ48407" t="b">
            <v>0</v>
          </cell>
          <cell r="AR48407" t="b">
            <v>0</v>
          </cell>
          <cell r="AS48407" t="b">
            <v>0</v>
          </cell>
          <cell r="AT48407" t="b">
            <v>0</v>
          </cell>
          <cell r="AU48407" t="b">
            <v>0</v>
          </cell>
          <cell r="AV48407" t="b">
            <v>0</v>
          </cell>
          <cell r="AW48407" t="b">
            <v>0</v>
          </cell>
        </row>
        <row r="48408">
          <cell r="S48408" t="str">
            <v>CARROLLTON RIDGE</v>
          </cell>
          <cell r="AF48408">
            <v>0</v>
          </cell>
          <cell r="AG48408">
            <v>0</v>
          </cell>
          <cell r="AH48408">
            <v>0</v>
          </cell>
          <cell r="AI48408">
            <v>0</v>
          </cell>
          <cell r="AJ48408">
            <v>0</v>
          </cell>
          <cell r="AK48408">
            <v>0</v>
          </cell>
          <cell r="AL48408">
            <v>0</v>
          </cell>
          <cell r="AM48408">
            <v>0</v>
          </cell>
          <cell r="AN48408">
            <v>0</v>
          </cell>
          <cell r="AO48408">
            <v>1</v>
          </cell>
          <cell r="AP48408">
            <v>1</v>
          </cell>
          <cell r="AQ48408" t="b">
            <v>0</v>
          </cell>
          <cell r="AR48408" t="b">
            <v>0</v>
          </cell>
          <cell r="AS48408" t="b">
            <v>0</v>
          </cell>
          <cell r="AT48408" t="b">
            <v>0</v>
          </cell>
          <cell r="AU48408" t="b">
            <v>0</v>
          </cell>
          <cell r="AV48408" t="b">
            <v>0</v>
          </cell>
          <cell r="AW48408" t="b">
            <v>0</v>
          </cell>
        </row>
        <row r="48409">
          <cell r="S48409" t="str">
            <v>WALBROOK</v>
          </cell>
          <cell r="AF48409">
            <v>0</v>
          </cell>
          <cell r="AG48409">
            <v>0</v>
          </cell>
          <cell r="AH48409">
            <v>0</v>
          </cell>
          <cell r="AI48409">
            <v>0</v>
          </cell>
          <cell r="AJ48409">
            <v>0</v>
          </cell>
          <cell r="AK48409">
            <v>0</v>
          </cell>
          <cell r="AL48409">
            <v>0</v>
          </cell>
          <cell r="AM48409">
            <v>0</v>
          </cell>
          <cell r="AN48409">
            <v>1</v>
          </cell>
          <cell r="AO48409">
            <v>1</v>
          </cell>
          <cell r="AP48409">
            <v>1</v>
          </cell>
          <cell r="AQ48409" t="b">
            <v>0</v>
          </cell>
          <cell r="AR48409" t="b">
            <v>0</v>
          </cell>
          <cell r="AS48409" t="b">
            <v>0</v>
          </cell>
          <cell r="AT48409" t="b">
            <v>0</v>
          </cell>
          <cell r="AU48409" t="b">
            <v>0</v>
          </cell>
          <cell r="AV48409" t="b">
            <v>0</v>
          </cell>
          <cell r="AW48409" t="b">
            <v>0</v>
          </cell>
        </row>
        <row r="48410">
          <cell r="S48410" t="str">
            <v>COLDSTREAM HOMESTEAD MONTEBELL</v>
          </cell>
          <cell r="AF48410">
            <v>0</v>
          </cell>
          <cell r="AG48410">
            <v>0</v>
          </cell>
          <cell r="AH48410">
            <v>0</v>
          </cell>
          <cell r="AI48410">
            <v>0</v>
          </cell>
          <cell r="AJ48410">
            <v>0</v>
          </cell>
          <cell r="AK48410">
            <v>0</v>
          </cell>
          <cell r="AL48410">
            <v>0</v>
          </cell>
          <cell r="AM48410">
            <v>0</v>
          </cell>
          <cell r="AN48410">
            <v>0</v>
          </cell>
          <cell r="AO48410">
            <v>1</v>
          </cell>
          <cell r="AP48410">
            <v>1</v>
          </cell>
          <cell r="AQ48410" t="b">
            <v>0</v>
          </cell>
          <cell r="AR48410" t="b">
            <v>0</v>
          </cell>
          <cell r="AS48410" t="b">
            <v>0</v>
          </cell>
          <cell r="AT48410" t="b">
            <v>0</v>
          </cell>
          <cell r="AU48410" t="b">
            <v>0</v>
          </cell>
          <cell r="AV48410" t="b">
            <v>0</v>
          </cell>
          <cell r="AW48410" t="b">
            <v>0</v>
          </cell>
        </row>
        <row r="48411">
          <cell r="S48411" t="str">
            <v>CENTRAL PARK HEIGHTS</v>
          </cell>
          <cell r="AF48411">
            <v>0</v>
          </cell>
          <cell r="AG48411">
            <v>0</v>
          </cell>
          <cell r="AH48411">
            <v>0</v>
          </cell>
          <cell r="AI48411">
            <v>0</v>
          </cell>
          <cell r="AJ48411">
            <v>0</v>
          </cell>
          <cell r="AK48411">
            <v>0</v>
          </cell>
          <cell r="AL48411">
            <v>0</v>
          </cell>
          <cell r="AM48411">
            <v>1</v>
          </cell>
          <cell r="AN48411">
            <v>1</v>
          </cell>
          <cell r="AO48411">
            <v>1</v>
          </cell>
          <cell r="AP48411">
            <v>1</v>
          </cell>
          <cell r="AQ48411" t="b">
            <v>0</v>
          </cell>
          <cell r="AR48411" t="b">
            <v>0</v>
          </cell>
          <cell r="AS48411" t="b">
            <v>0</v>
          </cell>
          <cell r="AT48411" t="b">
            <v>0</v>
          </cell>
          <cell r="AU48411" t="b">
            <v>0</v>
          </cell>
          <cell r="AV48411" t="b">
            <v>0</v>
          </cell>
          <cell r="AW48411" t="b">
            <v>0</v>
          </cell>
        </row>
        <row r="48412">
          <cell r="S48412" t="str">
            <v>WEST ARLINGTON</v>
          </cell>
          <cell r="AF48412">
            <v>0</v>
          </cell>
          <cell r="AG48412">
            <v>0</v>
          </cell>
          <cell r="AH48412">
            <v>0</v>
          </cell>
          <cell r="AI48412">
            <v>0</v>
          </cell>
          <cell r="AJ48412">
            <v>0</v>
          </cell>
          <cell r="AK48412">
            <v>0</v>
          </cell>
          <cell r="AL48412">
            <v>0</v>
          </cell>
          <cell r="AM48412">
            <v>0</v>
          </cell>
          <cell r="AN48412">
            <v>0</v>
          </cell>
          <cell r="AO48412">
            <v>0</v>
          </cell>
          <cell r="AP48412">
            <v>1</v>
          </cell>
          <cell r="AQ48412" t="b">
            <v>0</v>
          </cell>
          <cell r="AR48412" t="b">
            <v>0</v>
          </cell>
          <cell r="AS48412" t="b">
            <v>0</v>
          </cell>
          <cell r="AT48412" t="b">
            <v>0</v>
          </cell>
          <cell r="AU48412" t="b">
            <v>0</v>
          </cell>
          <cell r="AV48412" t="b">
            <v>0</v>
          </cell>
          <cell r="AW48412" t="b">
            <v>0</v>
          </cell>
        </row>
        <row r="48413">
          <cell r="S48413" t="str">
            <v>EAST BALTIMORE MIDWAY</v>
          </cell>
          <cell r="AF48413">
            <v>0</v>
          </cell>
          <cell r="AG48413">
            <v>0</v>
          </cell>
          <cell r="AH48413">
            <v>0</v>
          </cell>
          <cell r="AI48413">
            <v>0</v>
          </cell>
          <cell r="AJ48413">
            <v>0</v>
          </cell>
          <cell r="AK48413">
            <v>0</v>
          </cell>
          <cell r="AL48413">
            <v>0</v>
          </cell>
          <cell r="AM48413">
            <v>0</v>
          </cell>
          <cell r="AN48413">
            <v>0</v>
          </cell>
          <cell r="AO48413">
            <v>1</v>
          </cell>
          <cell r="AP48413">
            <v>1</v>
          </cell>
          <cell r="AQ48413" t="b">
            <v>0</v>
          </cell>
          <cell r="AR48413" t="b">
            <v>0</v>
          </cell>
          <cell r="AS48413" t="b">
            <v>0</v>
          </cell>
          <cell r="AT48413" t="b">
            <v>0</v>
          </cell>
          <cell r="AU48413" t="b">
            <v>0</v>
          </cell>
          <cell r="AV48413" t="b">
            <v>0</v>
          </cell>
          <cell r="AW48413" t="b">
            <v>0</v>
          </cell>
        </row>
        <row r="48414">
          <cell r="S48414" t="str">
            <v>HARLEM PARK</v>
          </cell>
          <cell r="AF48414">
            <v>0</v>
          </cell>
          <cell r="AG48414">
            <v>0</v>
          </cell>
          <cell r="AH48414">
            <v>0</v>
          </cell>
          <cell r="AI48414">
            <v>0</v>
          </cell>
          <cell r="AJ48414">
            <v>0</v>
          </cell>
          <cell r="AK48414">
            <v>0</v>
          </cell>
          <cell r="AL48414">
            <v>0</v>
          </cell>
          <cell r="AM48414">
            <v>0</v>
          </cell>
          <cell r="AN48414">
            <v>0</v>
          </cell>
          <cell r="AO48414">
            <v>0</v>
          </cell>
          <cell r="AP48414">
            <v>1</v>
          </cell>
          <cell r="AQ48414" t="b">
            <v>0</v>
          </cell>
          <cell r="AR48414" t="b">
            <v>0</v>
          </cell>
          <cell r="AS48414" t="b">
            <v>0</v>
          </cell>
          <cell r="AT48414" t="b">
            <v>0</v>
          </cell>
          <cell r="AU48414" t="b">
            <v>0</v>
          </cell>
          <cell r="AV48414" t="b">
            <v>0</v>
          </cell>
          <cell r="AW48414" t="b">
            <v>0</v>
          </cell>
        </row>
        <row r="48415">
          <cell r="S48415" t="str">
            <v>UNION SQUARE</v>
          </cell>
          <cell r="AF48415">
            <v>0</v>
          </cell>
          <cell r="AG48415">
            <v>0</v>
          </cell>
          <cell r="AH48415">
            <v>0</v>
          </cell>
          <cell r="AI48415">
            <v>0</v>
          </cell>
          <cell r="AJ48415">
            <v>0</v>
          </cell>
          <cell r="AK48415">
            <v>0</v>
          </cell>
          <cell r="AL48415">
            <v>0</v>
          </cell>
          <cell r="AM48415">
            <v>0</v>
          </cell>
          <cell r="AN48415">
            <v>0</v>
          </cell>
          <cell r="AO48415">
            <v>0</v>
          </cell>
          <cell r="AP48415">
            <v>0</v>
          </cell>
          <cell r="AQ48415" t="b">
            <v>0</v>
          </cell>
          <cell r="AR48415" t="b">
            <v>0</v>
          </cell>
          <cell r="AS48415" t="b">
            <v>0</v>
          </cell>
          <cell r="AT48415" t="b">
            <v>0</v>
          </cell>
          <cell r="AU48415" t="b">
            <v>0</v>
          </cell>
          <cell r="AV48415" t="b">
            <v>0</v>
          </cell>
          <cell r="AW48415" t="b">
            <v>0</v>
          </cell>
        </row>
        <row r="48416">
          <cell r="S48416" t="str">
            <v>UNION SQUARE</v>
          </cell>
          <cell r="AF48416">
            <v>0</v>
          </cell>
          <cell r="AG48416">
            <v>0</v>
          </cell>
          <cell r="AH48416">
            <v>0</v>
          </cell>
          <cell r="AI48416">
            <v>0</v>
          </cell>
          <cell r="AJ48416">
            <v>0</v>
          </cell>
          <cell r="AK48416">
            <v>0</v>
          </cell>
          <cell r="AL48416">
            <v>0</v>
          </cell>
          <cell r="AM48416">
            <v>0</v>
          </cell>
          <cell r="AN48416">
            <v>0</v>
          </cell>
          <cell r="AO48416">
            <v>0</v>
          </cell>
          <cell r="AP48416">
            <v>1</v>
          </cell>
          <cell r="AQ48416" t="b">
            <v>0</v>
          </cell>
          <cell r="AR48416" t="b">
            <v>0</v>
          </cell>
          <cell r="AS48416" t="b">
            <v>0</v>
          </cell>
          <cell r="AT48416" t="b">
            <v>0</v>
          </cell>
          <cell r="AU48416" t="b">
            <v>0</v>
          </cell>
          <cell r="AV48416" t="b">
            <v>0</v>
          </cell>
          <cell r="AW48416" t="b">
            <v>0</v>
          </cell>
        </row>
        <row r="48417">
          <cell r="S48417" t="str">
            <v>UPTON</v>
          </cell>
          <cell r="AF48417">
            <v>0</v>
          </cell>
          <cell r="AG48417">
            <v>0</v>
          </cell>
          <cell r="AH48417">
            <v>0</v>
          </cell>
          <cell r="AI48417">
            <v>0</v>
          </cell>
          <cell r="AJ48417">
            <v>0</v>
          </cell>
          <cell r="AK48417">
            <v>0</v>
          </cell>
          <cell r="AL48417">
            <v>0</v>
          </cell>
          <cell r="AM48417">
            <v>0</v>
          </cell>
          <cell r="AN48417">
            <v>0</v>
          </cell>
          <cell r="AO48417">
            <v>0</v>
          </cell>
          <cell r="AP48417">
            <v>0</v>
          </cell>
          <cell r="AQ48417" t="b">
            <v>0</v>
          </cell>
          <cell r="AR48417" t="b">
            <v>0</v>
          </cell>
          <cell r="AS48417" t="b">
            <v>0</v>
          </cell>
          <cell r="AT48417" t="b">
            <v>0</v>
          </cell>
          <cell r="AU48417" t="b">
            <v>0</v>
          </cell>
          <cell r="AV48417" t="b">
            <v>0</v>
          </cell>
          <cell r="AW48417" t="b">
            <v>0</v>
          </cell>
        </row>
        <row r="48418">
          <cell r="S48418" t="str">
            <v>BARCLAY</v>
          </cell>
          <cell r="AF48418">
            <v>0</v>
          </cell>
          <cell r="AG48418">
            <v>0</v>
          </cell>
          <cell r="AH48418">
            <v>1</v>
          </cell>
          <cell r="AI48418">
            <v>1</v>
          </cell>
          <cell r="AJ48418">
            <v>1</v>
          </cell>
          <cell r="AK48418">
            <v>1</v>
          </cell>
          <cell r="AL48418">
            <v>1</v>
          </cell>
          <cell r="AM48418">
            <v>1</v>
          </cell>
          <cell r="AN48418">
            <v>1</v>
          </cell>
          <cell r="AO48418">
            <v>1</v>
          </cell>
          <cell r="AP48418">
            <v>1</v>
          </cell>
          <cell r="AQ48418" t="b">
            <v>0</v>
          </cell>
          <cell r="AR48418" t="b">
            <v>0</v>
          </cell>
          <cell r="AS48418" t="b">
            <v>0</v>
          </cell>
          <cell r="AT48418" t="b">
            <v>0</v>
          </cell>
          <cell r="AU48418" t="b">
            <v>0</v>
          </cell>
          <cell r="AV48418" t="b">
            <v>0</v>
          </cell>
          <cell r="AW48418" t="b">
            <v>0</v>
          </cell>
        </row>
        <row r="48419">
          <cell r="S48419" t="str">
            <v>HOWARD PARK</v>
          </cell>
          <cell r="AF48419">
            <v>0</v>
          </cell>
          <cell r="AG48419">
            <v>0</v>
          </cell>
          <cell r="AH48419">
            <v>0</v>
          </cell>
          <cell r="AI48419">
            <v>1</v>
          </cell>
          <cell r="AJ48419">
            <v>1</v>
          </cell>
          <cell r="AK48419">
            <v>1</v>
          </cell>
          <cell r="AL48419">
            <v>1</v>
          </cell>
          <cell r="AM48419">
            <v>1</v>
          </cell>
          <cell r="AN48419">
            <v>1</v>
          </cell>
          <cell r="AO48419">
            <v>1</v>
          </cell>
          <cell r="AP48419">
            <v>1</v>
          </cell>
          <cell r="AQ48419" t="b">
            <v>0</v>
          </cell>
          <cell r="AR48419" t="b">
            <v>0</v>
          </cell>
          <cell r="AS48419" t="b">
            <v>0</v>
          </cell>
          <cell r="AT48419" t="b">
            <v>0</v>
          </cell>
          <cell r="AU48419" t="b">
            <v>0</v>
          </cell>
          <cell r="AV48419" t="b">
            <v>0</v>
          </cell>
          <cell r="AW48419" t="b">
            <v>0</v>
          </cell>
        </row>
        <row r="48420">
          <cell r="S48420" t="str">
            <v>SAINT JOSEPHS</v>
          </cell>
          <cell r="AF48420">
            <v>0</v>
          </cell>
          <cell r="AG48420">
            <v>0</v>
          </cell>
          <cell r="AH48420">
            <v>0</v>
          </cell>
          <cell r="AI48420">
            <v>0</v>
          </cell>
          <cell r="AJ48420">
            <v>0</v>
          </cell>
          <cell r="AK48420">
            <v>0</v>
          </cell>
          <cell r="AL48420">
            <v>0</v>
          </cell>
          <cell r="AM48420">
            <v>0</v>
          </cell>
          <cell r="AN48420">
            <v>0</v>
          </cell>
          <cell r="AO48420">
            <v>0</v>
          </cell>
          <cell r="AP48420">
            <v>1</v>
          </cell>
          <cell r="AQ48420" t="b">
            <v>0</v>
          </cell>
          <cell r="AR48420" t="b">
            <v>0</v>
          </cell>
          <cell r="AS48420" t="b">
            <v>0</v>
          </cell>
          <cell r="AT48420" t="b">
            <v>0</v>
          </cell>
          <cell r="AU48420" t="b">
            <v>0</v>
          </cell>
          <cell r="AV48420" t="b">
            <v>0</v>
          </cell>
          <cell r="AW48420" t="b">
            <v>0</v>
          </cell>
        </row>
        <row r="48421">
          <cell r="S48421" t="str">
            <v>EAST BALTIMORE MIDWAY</v>
          </cell>
          <cell r="AF48421">
            <v>0</v>
          </cell>
          <cell r="AG48421">
            <v>0</v>
          </cell>
          <cell r="AH48421">
            <v>0</v>
          </cell>
          <cell r="AI48421">
            <v>0</v>
          </cell>
          <cell r="AJ48421">
            <v>0</v>
          </cell>
          <cell r="AK48421">
            <v>0</v>
          </cell>
          <cell r="AL48421">
            <v>0</v>
          </cell>
          <cell r="AM48421">
            <v>0</v>
          </cell>
          <cell r="AN48421">
            <v>0</v>
          </cell>
          <cell r="AO48421">
            <v>0</v>
          </cell>
          <cell r="AP48421">
            <v>1</v>
          </cell>
          <cell r="AQ48421" t="b">
            <v>0</v>
          </cell>
          <cell r="AR48421" t="b">
            <v>0</v>
          </cell>
          <cell r="AS48421" t="b">
            <v>0</v>
          </cell>
          <cell r="AT48421" t="b">
            <v>0</v>
          </cell>
          <cell r="AU48421" t="b">
            <v>0</v>
          </cell>
          <cell r="AV48421" t="b">
            <v>0</v>
          </cell>
          <cell r="AW48421" t="b">
            <v>0</v>
          </cell>
        </row>
        <row r="48422">
          <cell r="S48422" t="str">
            <v>MIDTOWN-EDMONDSON</v>
          </cell>
          <cell r="AF48422">
            <v>0</v>
          </cell>
          <cell r="AG48422">
            <v>0</v>
          </cell>
          <cell r="AH48422">
            <v>0</v>
          </cell>
          <cell r="AI48422">
            <v>0</v>
          </cell>
          <cell r="AJ48422">
            <v>0</v>
          </cell>
          <cell r="AK48422">
            <v>0</v>
          </cell>
          <cell r="AL48422">
            <v>1</v>
          </cell>
          <cell r="AM48422">
            <v>1</v>
          </cell>
          <cell r="AN48422">
            <v>1</v>
          </cell>
          <cell r="AO48422">
            <v>1</v>
          </cell>
          <cell r="AP48422">
            <v>1</v>
          </cell>
          <cell r="AQ48422" t="b">
            <v>0</v>
          </cell>
          <cell r="AR48422" t="b">
            <v>0</v>
          </cell>
          <cell r="AS48422" t="b">
            <v>0</v>
          </cell>
          <cell r="AT48422" t="b">
            <v>0</v>
          </cell>
          <cell r="AU48422" t="b">
            <v>0</v>
          </cell>
          <cell r="AV48422" t="b">
            <v>0</v>
          </cell>
          <cell r="AW48422" t="b">
            <v>0</v>
          </cell>
        </row>
        <row r="48423">
          <cell r="S48423" t="str">
            <v>HARLEM PARK</v>
          </cell>
          <cell r="AF48423">
            <v>0</v>
          </cell>
          <cell r="AG48423">
            <v>0</v>
          </cell>
          <cell r="AH48423">
            <v>0</v>
          </cell>
          <cell r="AI48423">
            <v>0</v>
          </cell>
          <cell r="AJ48423">
            <v>0</v>
          </cell>
          <cell r="AK48423">
            <v>1</v>
          </cell>
          <cell r="AL48423">
            <v>1</v>
          </cell>
          <cell r="AM48423">
            <v>1</v>
          </cell>
          <cell r="AN48423">
            <v>1</v>
          </cell>
          <cell r="AO48423">
            <v>1</v>
          </cell>
          <cell r="AP48423">
            <v>1</v>
          </cell>
          <cell r="AQ48423" t="b">
            <v>0</v>
          </cell>
          <cell r="AR48423" t="b">
            <v>0</v>
          </cell>
          <cell r="AS48423" t="b">
            <v>0</v>
          </cell>
          <cell r="AT48423" t="b">
            <v>0</v>
          </cell>
          <cell r="AU48423" t="b">
            <v>0</v>
          </cell>
          <cell r="AV48423" t="b">
            <v>0</v>
          </cell>
          <cell r="AW48423" t="b">
            <v>0</v>
          </cell>
        </row>
        <row r="48424">
          <cell r="S48424" t="str">
            <v>PENROSE/FAYETTE STREET OUTREAC</v>
          </cell>
          <cell r="AF48424">
            <v>1</v>
          </cell>
          <cell r="AG48424">
            <v>1</v>
          </cell>
          <cell r="AH48424">
            <v>1</v>
          </cell>
          <cell r="AI48424">
            <v>1</v>
          </cell>
          <cell r="AJ48424">
            <v>1</v>
          </cell>
          <cell r="AK48424">
            <v>1</v>
          </cell>
          <cell r="AL48424">
            <v>1</v>
          </cell>
          <cell r="AM48424">
            <v>1</v>
          </cell>
          <cell r="AN48424">
            <v>1</v>
          </cell>
          <cell r="AO48424">
            <v>1</v>
          </cell>
          <cell r="AP48424">
            <v>1</v>
          </cell>
          <cell r="AQ48424" t="b">
            <v>0</v>
          </cell>
          <cell r="AR48424" t="b">
            <v>0</v>
          </cell>
          <cell r="AS48424" t="b">
            <v>0</v>
          </cell>
          <cell r="AT48424" t="b">
            <v>0</v>
          </cell>
          <cell r="AU48424" t="b">
            <v>0</v>
          </cell>
          <cell r="AV48424" t="b">
            <v>0</v>
          </cell>
          <cell r="AW48424" t="b">
            <v>0</v>
          </cell>
        </row>
        <row r="48425">
          <cell r="S48425" t="str">
            <v>CARROLLTON RIDGE</v>
          </cell>
          <cell r="AF48425">
            <v>0</v>
          </cell>
          <cell r="AG48425">
            <v>0</v>
          </cell>
          <cell r="AH48425">
            <v>0</v>
          </cell>
          <cell r="AI48425">
            <v>0</v>
          </cell>
          <cell r="AJ48425">
            <v>0</v>
          </cell>
          <cell r="AK48425">
            <v>0</v>
          </cell>
          <cell r="AL48425">
            <v>0</v>
          </cell>
          <cell r="AM48425">
            <v>0</v>
          </cell>
          <cell r="AN48425">
            <v>0</v>
          </cell>
          <cell r="AO48425">
            <v>1</v>
          </cell>
          <cell r="AP48425">
            <v>1</v>
          </cell>
          <cell r="AQ48425" t="b">
            <v>0</v>
          </cell>
          <cell r="AR48425" t="b">
            <v>0</v>
          </cell>
          <cell r="AS48425" t="b">
            <v>0</v>
          </cell>
          <cell r="AT48425" t="b">
            <v>0</v>
          </cell>
          <cell r="AU48425" t="b">
            <v>0</v>
          </cell>
          <cell r="AV48425" t="b">
            <v>0</v>
          </cell>
          <cell r="AW48425" t="b">
            <v>0</v>
          </cell>
        </row>
        <row r="48426">
          <cell r="S48426" t="str">
            <v>WASHINGTON VILLAGE</v>
          </cell>
          <cell r="AF48426">
            <v>1</v>
          </cell>
          <cell r="AG48426">
            <v>1</v>
          </cell>
          <cell r="AH48426">
            <v>1</v>
          </cell>
          <cell r="AI48426">
            <v>1</v>
          </cell>
          <cell r="AJ48426">
            <v>1</v>
          </cell>
          <cell r="AK48426">
            <v>1</v>
          </cell>
          <cell r="AL48426">
            <v>1</v>
          </cell>
          <cell r="AM48426">
            <v>1</v>
          </cell>
          <cell r="AN48426">
            <v>1</v>
          </cell>
          <cell r="AO48426">
            <v>1</v>
          </cell>
          <cell r="AP48426">
            <v>1</v>
          </cell>
          <cell r="AQ48426" t="b">
            <v>0</v>
          </cell>
          <cell r="AR48426" t="b">
            <v>0</v>
          </cell>
          <cell r="AS48426" t="b">
            <v>0</v>
          </cell>
          <cell r="AT48426" t="b">
            <v>0</v>
          </cell>
          <cell r="AU48426" t="b">
            <v>0</v>
          </cell>
          <cell r="AV48426" t="b">
            <v>0</v>
          </cell>
          <cell r="AW48426" t="b">
            <v>0</v>
          </cell>
        </row>
        <row r="48427">
          <cell r="S48427" t="str">
            <v>OLIVER</v>
          </cell>
          <cell r="AF48427">
            <v>0</v>
          </cell>
          <cell r="AG48427">
            <v>0</v>
          </cell>
          <cell r="AH48427">
            <v>0</v>
          </cell>
          <cell r="AI48427">
            <v>0</v>
          </cell>
          <cell r="AJ48427">
            <v>0</v>
          </cell>
          <cell r="AK48427">
            <v>0</v>
          </cell>
          <cell r="AL48427">
            <v>0</v>
          </cell>
          <cell r="AM48427">
            <v>0</v>
          </cell>
          <cell r="AN48427">
            <v>0</v>
          </cell>
          <cell r="AO48427">
            <v>0</v>
          </cell>
          <cell r="AP48427">
            <v>1</v>
          </cell>
          <cell r="AQ48427" t="b">
            <v>0</v>
          </cell>
          <cell r="AR48427" t="b">
            <v>0</v>
          </cell>
          <cell r="AS48427" t="b">
            <v>0</v>
          </cell>
          <cell r="AT48427" t="b">
            <v>0</v>
          </cell>
          <cell r="AU48427" t="b">
            <v>0</v>
          </cell>
          <cell r="AV48427" t="b">
            <v>0</v>
          </cell>
          <cell r="AW48427" t="b">
            <v>0</v>
          </cell>
        </row>
        <row r="48428">
          <cell r="S48428" t="str">
            <v>BROADWAY EAST</v>
          </cell>
          <cell r="AF48428">
            <v>1</v>
          </cell>
          <cell r="AG48428">
            <v>1</v>
          </cell>
          <cell r="AH48428">
            <v>1</v>
          </cell>
          <cell r="AI48428">
            <v>1</v>
          </cell>
          <cell r="AJ48428">
            <v>1</v>
          </cell>
          <cell r="AK48428">
            <v>1</v>
          </cell>
          <cell r="AL48428">
            <v>1</v>
          </cell>
          <cell r="AM48428">
            <v>1</v>
          </cell>
          <cell r="AN48428">
            <v>1</v>
          </cell>
          <cell r="AO48428">
            <v>1</v>
          </cell>
          <cell r="AP48428">
            <v>1</v>
          </cell>
          <cell r="AQ48428" t="b">
            <v>0</v>
          </cell>
          <cell r="AR48428" t="b">
            <v>0</v>
          </cell>
          <cell r="AS48428" t="b">
            <v>0</v>
          </cell>
          <cell r="AT48428" t="b">
            <v>0</v>
          </cell>
          <cell r="AU48428" t="b">
            <v>0</v>
          </cell>
          <cell r="AV48428" t="b">
            <v>0</v>
          </cell>
          <cell r="AW48428" t="b">
            <v>0</v>
          </cell>
        </row>
        <row r="48429">
          <cell r="S48429" t="str">
            <v>SHIPLEY HILL</v>
          </cell>
          <cell r="AF48429">
            <v>1</v>
          </cell>
          <cell r="AG48429">
            <v>1</v>
          </cell>
          <cell r="AH48429">
            <v>1</v>
          </cell>
          <cell r="AI48429">
            <v>1</v>
          </cell>
          <cell r="AJ48429">
            <v>1</v>
          </cell>
          <cell r="AK48429">
            <v>1</v>
          </cell>
          <cell r="AL48429">
            <v>1</v>
          </cell>
          <cell r="AM48429">
            <v>1</v>
          </cell>
          <cell r="AN48429">
            <v>1</v>
          </cell>
          <cell r="AO48429">
            <v>1</v>
          </cell>
          <cell r="AP48429">
            <v>1</v>
          </cell>
          <cell r="AQ48429" t="b">
            <v>0</v>
          </cell>
          <cell r="AR48429" t="b">
            <v>0</v>
          </cell>
          <cell r="AS48429" t="b">
            <v>0</v>
          </cell>
          <cell r="AT48429" t="b">
            <v>0</v>
          </cell>
          <cell r="AU48429" t="b">
            <v>0</v>
          </cell>
          <cell r="AV48429" t="b">
            <v>0</v>
          </cell>
          <cell r="AW48429" t="b">
            <v>0</v>
          </cell>
        </row>
        <row r="48430">
          <cell r="S48430" t="str">
            <v>MOUNT HOLLY</v>
          </cell>
          <cell r="AF48430">
            <v>0</v>
          </cell>
          <cell r="AG48430">
            <v>0</v>
          </cell>
          <cell r="AH48430">
            <v>0</v>
          </cell>
          <cell r="AI48430">
            <v>0</v>
          </cell>
          <cell r="AJ48430">
            <v>0</v>
          </cell>
          <cell r="AK48430">
            <v>0</v>
          </cell>
          <cell r="AL48430">
            <v>0</v>
          </cell>
          <cell r="AM48430">
            <v>0</v>
          </cell>
          <cell r="AN48430">
            <v>1</v>
          </cell>
          <cell r="AO48430">
            <v>1</v>
          </cell>
          <cell r="AP48430">
            <v>1</v>
          </cell>
          <cell r="AQ48430" t="b">
            <v>0</v>
          </cell>
          <cell r="AR48430" t="b">
            <v>0</v>
          </cell>
          <cell r="AS48430" t="b">
            <v>0</v>
          </cell>
          <cell r="AT48430" t="b">
            <v>0</v>
          </cell>
          <cell r="AU48430" t="b">
            <v>0</v>
          </cell>
          <cell r="AV48430" t="b">
            <v>0</v>
          </cell>
          <cell r="AW48430" t="b">
            <v>0</v>
          </cell>
        </row>
        <row r="48431">
          <cell r="S48431" t="str">
            <v>WALBROOK</v>
          </cell>
          <cell r="AF48431">
            <v>0</v>
          </cell>
          <cell r="AG48431">
            <v>0</v>
          </cell>
          <cell r="AH48431">
            <v>0</v>
          </cell>
          <cell r="AI48431">
            <v>0</v>
          </cell>
          <cell r="AJ48431">
            <v>0</v>
          </cell>
          <cell r="AK48431">
            <v>0</v>
          </cell>
          <cell r="AL48431">
            <v>0</v>
          </cell>
          <cell r="AM48431">
            <v>0</v>
          </cell>
          <cell r="AN48431">
            <v>1</v>
          </cell>
          <cell r="AO48431">
            <v>1</v>
          </cell>
          <cell r="AP48431">
            <v>1</v>
          </cell>
          <cell r="AQ48431" t="b">
            <v>0</v>
          </cell>
          <cell r="AR48431" t="b">
            <v>0</v>
          </cell>
          <cell r="AS48431" t="b">
            <v>0</v>
          </cell>
          <cell r="AT48431" t="b">
            <v>0</v>
          </cell>
          <cell r="AU48431" t="b">
            <v>0</v>
          </cell>
          <cell r="AV48431" t="b">
            <v>0</v>
          </cell>
          <cell r="AW48431" t="b">
            <v>0</v>
          </cell>
        </row>
        <row r="48432">
          <cell r="S48432" t="str">
            <v>MONDAWMIN</v>
          </cell>
          <cell r="AF48432">
            <v>0</v>
          </cell>
          <cell r="AG48432">
            <v>0</v>
          </cell>
          <cell r="AH48432">
            <v>0</v>
          </cell>
          <cell r="AI48432">
            <v>0</v>
          </cell>
          <cell r="AJ48432">
            <v>0</v>
          </cell>
          <cell r="AK48432">
            <v>0</v>
          </cell>
          <cell r="AL48432">
            <v>0</v>
          </cell>
          <cell r="AM48432">
            <v>0</v>
          </cell>
          <cell r="AN48432">
            <v>0</v>
          </cell>
          <cell r="AO48432">
            <v>0</v>
          </cell>
          <cell r="AP48432">
            <v>1</v>
          </cell>
          <cell r="AQ48432" t="b">
            <v>0</v>
          </cell>
          <cell r="AR48432" t="b">
            <v>0</v>
          </cell>
          <cell r="AS48432" t="b">
            <v>0</v>
          </cell>
          <cell r="AT48432" t="b">
            <v>0</v>
          </cell>
          <cell r="AU48432" t="b">
            <v>0</v>
          </cell>
          <cell r="AV48432" t="b">
            <v>0</v>
          </cell>
          <cell r="AW48432" t="b">
            <v>0</v>
          </cell>
        </row>
        <row r="48433">
          <cell r="S48433" t="str">
            <v>PENN NORTH</v>
          </cell>
          <cell r="AF48433">
            <v>0</v>
          </cell>
          <cell r="AG48433">
            <v>0</v>
          </cell>
          <cell r="AH48433">
            <v>0</v>
          </cell>
          <cell r="AI48433">
            <v>0</v>
          </cell>
          <cell r="AJ48433">
            <v>0</v>
          </cell>
          <cell r="AK48433">
            <v>0</v>
          </cell>
          <cell r="AL48433">
            <v>0</v>
          </cell>
          <cell r="AM48433">
            <v>0</v>
          </cell>
          <cell r="AN48433">
            <v>1</v>
          </cell>
          <cell r="AO48433">
            <v>1</v>
          </cell>
          <cell r="AP48433">
            <v>1</v>
          </cell>
          <cell r="AQ48433" t="b">
            <v>0</v>
          </cell>
          <cell r="AR48433" t="b">
            <v>0</v>
          </cell>
          <cell r="AS48433" t="b">
            <v>0</v>
          </cell>
          <cell r="AT48433" t="b">
            <v>0</v>
          </cell>
          <cell r="AU48433" t="b">
            <v>0</v>
          </cell>
          <cell r="AV48433" t="b">
            <v>0</v>
          </cell>
          <cell r="AW48433" t="b">
            <v>0</v>
          </cell>
        </row>
        <row r="48434">
          <cell r="S48434" t="str">
            <v>CENTRAL PARK HEIGHTS</v>
          </cell>
          <cell r="AF48434">
            <v>0</v>
          </cell>
          <cell r="AG48434">
            <v>0</v>
          </cell>
          <cell r="AH48434">
            <v>1</v>
          </cell>
          <cell r="AI48434">
            <v>1</v>
          </cell>
          <cell r="AJ48434">
            <v>1</v>
          </cell>
          <cell r="AK48434">
            <v>1</v>
          </cell>
          <cell r="AL48434">
            <v>1</v>
          </cell>
          <cell r="AM48434">
            <v>1</v>
          </cell>
          <cell r="AN48434">
            <v>1</v>
          </cell>
          <cell r="AO48434">
            <v>1</v>
          </cell>
          <cell r="AP48434">
            <v>1</v>
          </cell>
          <cell r="AQ48434" t="b">
            <v>0</v>
          </cell>
          <cell r="AR48434" t="b">
            <v>0</v>
          </cell>
          <cell r="AS48434" t="b">
            <v>0</v>
          </cell>
          <cell r="AT48434" t="b">
            <v>0</v>
          </cell>
          <cell r="AU48434" t="b">
            <v>0</v>
          </cell>
          <cell r="AV48434" t="b">
            <v>0</v>
          </cell>
          <cell r="AW48434" t="b">
            <v>0</v>
          </cell>
        </row>
        <row r="48435">
          <cell r="S48435" t="str">
            <v>BALTIMORE HIGHLANDS</v>
          </cell>
          <cell r="AF48435">
            <v>0</v>
          </cell>
          <cell r="AG48435">
            <v>0</v>
          </cell>
          <cell r="AH48435">
            <v>0</v>
          </cell>
          <cell r="AI48435">
            <v>0</v>
          </cell>
          <cell r="AJ48435">
            <v>0</v>
          </cell>
          <cell r="AK48435">
            <v>0</v>
          </cell>
          <cell r="AL48435">
            <v>0</v>
          </cell>
          <cell r="AM48435">
            <v>0</v>
          </cell>
          <cell r="AN48435">
            <v>0</v>
          </cell>
          <cell r="AO48435">
            <v>0</v>
          </cell>
          <cell r="AP48435">
            <v>1</v>
          </cell>
          <cell r="AQ48435" t="b">
            <v>0</v>
          </cell>
          <cell r="AR48435" t="b">
            <v>0</v>
          </cell>
          <cell r="AS48435" t="b">
            <v>0</v>
          </cell>
          <cell r="AT48435" t="b">
            <v>0</v>
          </cell>
          <cell r="AU48435" t="b">
            <v>0</v>
          </cell>
          <cell r="AV48435" t="b">
            <v>0</v>
          </cell>
          <cell r="AW48435" t="b">
            <v>0</v>
          </cell>
        </row>
        <row r="48436">
          <cell r="S48436" t="str">
            <v>BALTIMORE HIGHLANDS</v>
          </cell>
          <cell r="AF48436">
            <v>0</v>
          </cell>
          <cell r="AG48436">
            <v>0</v>
          </cell>
          <cell r="AH48436">
            <v>0</v>
          </cell>
          <cell r="AI48436">
            <v>0</v>
          </cell>
          <cell r="AJ48436">
            <v>0</v>
          </cell>
          <cell r="AK48436">
            <v>0</v>
          </cell>
          <cell r="AL48436">
            <v>0</v>
          </cell>
          <cell r="AM48436">
            <v>0</v>
          </cell>
          <cell r="AN48436">
            <v>0</v>
          </cell>
          <cell r="AO48436">
            <v>0</v>
          </cell>
          <cell r="AP48436">
            <v>1</v>
          </cell>
          <cell r="AQ48436" t="b">
            <v>0</v>
          </cell>
          <cell r="AR48436" t="b">
            <v>0</v>
          </cell>
          <cell r="AS48436" t="b">
            <v>0</v>
          </cell>
          <cell r="AT48436" t="b">
            <v>0</v>
          </cell>
          <cell r="AU48436" t="b">
            <v>0</v>
          </cell>
          <cell r="AV48436" t="b">
            <v>0</v>
          </cell>
          <cell r="AW48436" t="b">
            <v>0</v>
          </cell>
        </row>
        <row r="48437">
          <cell r="S48437" t="str">
            <v>MEDFORD</v>
          </cell>
          <cell r="AF48437">
            <v>0</v>
          </cell>
          <cell r="AG48437">
            <v>0</v>
          </cell>
          <cell r="AH48437">
            <v>0</v>
          </cell>
          <cell r="AI48437">
            <v>0</v>
          </cell>
          <cell r="AJ48437">
            <v>0</v>
          </cell>
          <cell r="AK48437">
            <v>0</v>
          </cell>
          <cell r="AL48437">
            <v>0</v>
          </cell>
          <cell r="AM48437">
            <v>0</v>
          </cell>
          <cell r="AN48437">
            <v>0</v>
          </cell>
          <cell r="AO48437">
            <v>0</v>
          </cell>
          <cell r="AP48437">
            <v>1</v>
          </cell>
          <cell r="AQ48437" t="b">
            <v>0</v>
          </cell>
          <cell r="AR48437" t="b">
            <v>0</v>
          </cell>
          <cell r="AS48437" t="b">
            <v>0</v>
          </cell>
          <cell r="AT48437" t="b">
            <v>0</v>
          </cell>
          <cell r="AU48437" t="b">
            <v>0</v>
          </cell>
          <cell r="AV48437" t="b">
            <v>0</v>
          </cell>
          <cell r="AW48437" t="b">
            <v>0</v>
          </cell>
        </row>
        <row r="48438">
          <cell r="S48438" t="str">
            <v>WEST FOREST PARK</v>
          </cell>
          <cell r="AF48438">
            <v>1</v>
          </cell>
          <cell r="AG48438">
            <v>1</v>
          </cell>
          <cell r="AH48438">
            <v>1</v>
          </cell>
          <cell r="AI48438">
            <v>1</v>
          </cell>
          <cell r="AJ48438">
            <v>1</v>
          </cell>
          <cell r="AK48438">
            <v>1</v>
          </cell>
          <cell r="AL48438">
            <v>1</v>
          </cell>
          <cell r="AM48438">
            <v>1</v>
          </cell>
          <cell r="AN48438">
            <v>1</v>
          </cell>
          <cell r="AO48438">
            <v>1</v>
          </cell>
          <cell r="AP48438">
            <v>1</v>
          </cell>
          <cell r="AQ48438" t="b">
            <v>0</v>
          </cell>
          <cell r="AR48438" t="b">
            <v>0</v>
          </cell>
          <cell r="AS48438" t="b">
            <v>0</v>
          </cell>
          <cell r="AT48438" t="b">
            <v>0</v>
          </cell>
          <cell r="AU48438" t="b">
            <v>0</v>
          </cell>
          <cell r="AV48438" t="b">
            <v>0</v>
          </cell>
          <cell r="AW48438" t="b">
            <v>0</v>
          </cell>
        </row>
        <row r="48439">
          <cell r="S48439" t="str">
            <v>MIDDLE EAST</v>
          </cell>
          <cell r="AF48439">
            <v>0</v>
          </cell>
          <cell r="AG48439">
            <v>0</v>
          </cell>
          <cell r="AH48439">
            <v>0</v>
          </cell>
          <cell r="AI48439">
            <v>0</v>
          </cell>
          <cell r="AJ48439">
            <v>0</v>
          </cell>
          <cell r="AK48439">
            <v>0</v>
          </cell>
          <cell r="AL48439">
            <v>0</v>
          </cell>
          <cell r="AM48439">
            <v>0</v>
          </cell>
          <cell r="AN48439">
            <v>0</v>
          </cell>
          <cell r="AO48439">
            <v>0</v>
          </cell>
          <cell r="AP48439">
            <v>1</v>
          </cell>
          <cell r="AQ48439" t="b">
            <v>0</v>
          </cell>
          <cell r="AR48439" t="b">
            <v>0</v>
          </cell>
          <cell r="AS48439" t="b">
            <v>0</v>
          </cell>
          <cell r="AT48439" t="b">
            <v>0</v>
          </cell>
          <cell r="AU48439" t="b">
            <v>0</v>
          </cell>
          <cell r="AV48439" t="b">
            <v>0</v>
          </cell>
          <cell r="AW48439" t="b">
            <v>0</v>
          </cell>
        </row>
        <row r="48440">
          <cell r="S48440" t="str">
            <v>MIDDLE EAST</v>
          </cell>
          <cell r="AF48440">
            <v>0</v>
          </cell>
          <cell r="AG48440">
            <v>0</v>
          </cell>
          <cell r="AH48440">
            <v>0</v>
          </cell>
          <cell r="AI48440">
            <v>0</v>
          </cell>
          <cell r="AJ48440">
            <v>0</v>
          </cell>
          <cell r="AK48440">
            <v>0</v>
          </cell>
          <cell r="AL48440">
            <v>0</v>
          </cell>
          <cell r="AM48440">
            <v>0</v>
          </cell>
          <cell r="AN48440">
            <v>0</v>
          </cell>
          <cell r="AO48440">
            <v>0</v>
          </cell>
          <cell r="AP48440">
            <v>1</v>
          </cell>
          <cell r="AQ48440" t="b">
            <v>0</v>
          </cell>
          <cell r="AR48440" t="b">
            <v>0</v>
          </cell>
          <cell r="AS48440" t="b">
            <v>0</v>
          </cell>
          <cell r="AT48440" t="b">
            <v>0</v>
          </cell>
          <cell r="AU48440" t="b">
            <v>0</v>
          </cell>
          <cell r="AV48440" t="b">
            <v>0</v>
          </cell>
          <cell r="AW48440" t="b">
            <v>0</v>
          </cell>
        </row>
        <row r="48441">
          <cell r="S48441" t="str">
            <v>MILLHILL</v>
          </cell>
          <cell r="AF48441">
            <v>0</v>
          </cell>
          <cell r="AG48441">
            <v>0</v>
          </cell>
          <cell r="AH48441">
            <v>0</v>
          </cell>
          <cell r="AI48441">
            <v>0</v>
          </cell>
          <cell r="AJ48441">
            <v>0</v>
          </cell>
          <cell r="AK48441">
            <v>0</v>
          </cell>
          <cell r="AL48441">
            <v>0</v>
          </cell>
          <cell r="AM48441">
            <v>0</v>
          </cell>
          <cell r="AN48441">
            <v>0</v>
          </cell>
          <cell r="AO48441">
            <v>0</v>
          </cell>
          <cell r="AP48441">
            <v>1</v>
          </cell>
          <cell r="AQ48441" t="b">
            <v>0</v>
          </cell>
          <cell r="AR48441" t="b">
            <v>0</v>
          </cell>
          <cell r="AS48441" t="b">
            <v>0</v>
          </cell>
          <cell r="AT48441" t="b">
            <v>0</v>
          </cell>
          <cell r="AU48441" t="b">
            <v>0</v>
          </cell>
          <cell r="AV48441" t="b">
            <v>0</v>
          </cell>
          <cell r="AW48441" t="b">
            <v>0</v>
          </cell>
        </row>
        <row r="48442">
          <cell r="S48442" t="str">
            <v>COPPIN HEIGHTS/ASH-CO-EAST</v>
          </cell>
          <cell r="AF48442">
            <v>0</v>
          </cell>
          <cell r="AG48442">
            <v>0</v>
          </cell>
          <cell r="AH48442">
            <v>0</v>
          </cell>
          <cell r="AI48442">
            <v>0</v>
          </cell>
          <cell r="AJ48442">
            <v>0</v>
          </cell>
          <cell r="AK48442">
            <v>0</v>
          </cell>
          <cell r="AL48442">
            <v>0</v>
          </cell>
          <cell r="AM48442">
            <v>0</v>
          </cell>
          <cell r="AN48442">
            <v>1</v>
          </cell>
          <cell r="AO48442">
            <v>1</v>
          </cell>
          <cell r="AP48442">
            <v>1</v>
          </cell>
          <cell r="AQ48442" t="b">
            <v>0</v>
          </cell>
          <cell r="AR48442" t="b">
            <v>0</v>
          </cell>
          <cell r="AS48442" t="b">
            <v>0</v>
          </cell>
          <cell r="AT48442" t="b">
            <v>0</v>
          </cell>
          <cell r="AU48442" t="b">
            <v>0</v>
          </cell>
          <cell r="AV48442" t="b">
            <v>0</v>
          </cell>
          <cell r="AW48442" t="b">
            <v>0</v>
          </cell>
        </row>
        <row r="48443">
          <cell r="S48443" t="str">
            <v>CENTRAL FOREST PARK</v>
          </cell>
          <cell r="AF48443">
            <v>0</v>
          </cell>
          <cell r="AG48443">
            <v>0</v>
          </cell>
          <cell r="AH48443">
            <v>0</v>
          </cell>
          <cell r="AI48443">
            <v>0</v>
          </cell>
          <cell r="AJ48443">
            <v>0</v>
          </cell>
          <cell r="AK48443">
            <v>0</v>
          </cell>
          <cell r="AL48443">
            <v>0</v>
          </cell>
          <cell r="AM48443">
            <v>1</v>
          </cell>
          <cell r="AN48443">
            <v>1</v>
          </cell>
          <cell r="AO48443">
            <v>1</v>
          </cell>
          <cell r="AP48443">
            <v>1</v>
          </cell>
          <cell r="AQ48443" t="b">
            <v>0</v>
          </cell>
          <cell r="AR48443" t="b">
            <v>0</v>
          </cell>
          <cell r="AS48443" t="b">
            <v>0</v>
          </cell>
          <cell r="AT48443" t="b">
            <v>0</v>
          </cell>
          <cell r="AU48443" t="b">
            <v>0</v>
          </cell>
          <cell r="AV48443" t="b">
            <v>0</v>
          </cell>
          <cell r="AW48443" t="b">
            <v>0</v>
          </cell>
        </row>
        <row r="48444">
          <cell r="S48444" t="str">
            <v>DARLEY PARK</v>
          </cell>
          <cell r="AF48444">
            <v>0</v>
          </cell>
          <cell r="AG48444">
            <v>0</v>
          </cell>
          <cell r="AH48444">
            <v>0</v>
          </cell>
          <cell r="AI48444">
            <v>0</v>
          </cell>
          <cell r="AJ48444">
            <v>0</v>
          </cell>
          <cell r="AK48444">
            <v>0</v>
          </cell>
          <cell r="AL48444">
            <v>0</v>
          </cell>
          <cell r="AM48444">
            <v>0</v>
          </cell>
          <cell r="AN48444">
            <v>0</v>
          </cell>
          <cell r="AO48444">
            <v>0</v>
          </cell>
          <cell r="AP48444">
            <v>1</v>
          </cell>
          <cell r="AQ48444" t="b">
            <v>0</v>
          </cell>
          <cell r="AR48444" t="b">
            <v>0</v>
          </cell>
          <cell r="AS48444" t="b">
            <v>0</v>
          </cell>
          <cell r="AT48444" t="b">
            <v>0</v>
          </cell>
          <cell r="AU48444" t="b">
            <v>0</v>
          </cell>
          <cell r="AV48444" t="b">
            <v>0</v>
          </cell>
          <cell r="AW48444" t="b">
            <v>0</v>
          </cell>
        </row>
        <row r="48445">
          <cell r="S48445" t="str">
            <v>UNION SQUARE</v>
          </cell>
          <cell r="AF48445">
            <v>0</v>
          </cell>
          <cell r="AG48445">
            <v>0</v>
          </cell>
          <cell r="AH48445">
            <v>0</v>
          </cell>
          <cell r="AI48445">
            <v>0</v>
          </cell>
          <cell r="AJ48445">
            <v>0</v>
          </cell>
          <cell r="AK48445">
            <v>0</v>
          </cell>
          <cell r="AL48445">
            <v>0</v>
          </cell>
          <cell r="AM48445">
            <v>0</v>
          </cell>
          <cell r="AN48445">
            <v>0</v>
          </cell>
          <cell r="AO48445">
            <v>0</v>
          </cell>
          <cell r="AP48445">
            <v>1</v>
          </cell>
          <cell r="AQ48445" t="b">
            <v>0</v>
          </cell>
          <cell r="AR48445" t="b">
            <v>0</v>
          </cell>
          <cell r="AS48445" t="b">
            <v>0</v>
          </cell>
          <cell r="AT48445" t="b">
            <v>0</v>
          </cell>
          <cell r="AU48445" t="b">
            <v>0</v>
          </cell>
          <cell r="AV48445" t="b">
            <v>0</v>
          </cell>
          <cell r="AW48445" t="b">
            <v>0</v>
          </cell>
        </row>
        <row r="48446">
          <cell r="S48446" t="str">
            <v>CARROLLTON RIDGE</v>
          </cell>
          <cell r="AF48446">
            <v>1</v>
          </cell>
          <cell r="AG48446">
            <v>1</v>
          </cell>
          <cell r="AH48446">
            <v>1</v>
          </cell>
          <cell r="AI48446">
            <v>1</v>
          </cell>
          <cell r="AJ48446">
            <v>1</v>
          </cell>
          <cell r="AK48446">
            <v>1</v>
          </cell>
          <cell r="AL48446">
            <v>1</v>
          </cell>
          <cell r="AM48446">
            <v>1</v>
          </cell>
          <cell r="AN48446">
            <v>1</v>
          </cell>
          <cell r="AO48446">
            <v>1</v>
          </cell>
          <cell r="AP48446">
            <v>1</v>
          </cell>
          <cell r="AQ48446" t="b">
            <v>0</v>
          </cell>
          <cell r="AR48446" t="b">
            <v>0</v>
          </cell>
          <cell r="AS48446" t="b">
            <v>0</v>
          </cell>
          <cell r="AT48446" t="b">
            <v>0</v>
          </cell>
          <cell r="AU48446" t="b">
            <v>0</v>
          </cell>
          <cell r="AV48446" t="b">
            <v>0</v>
          </cell>
          <cell r="AW48446" t="b">
            <v>0</v>
          </cell>
        </row>
        <row r="48447">
          <cell r="S48447" t="str">
            <v>WASHINGTON VILLAGE</v>
          </cell>
          <cell r="AF48447">
            <v>0</v>
          </cell>
          <cell r="AG48447">
            <v>0</v>
          </cell>
          <cell r="AH48447">
            <v>0</v>
          </cell>
          <cell r="AI48447">
            <v>0</v>
          </cell>
          <cell r="AJ48447">
            <v>0</v>
          </cell>
          <cell r="AK48447">
            <v>0</v>
          </cell>
          <cell r="AL48447">
            <v>0</v>
          </cell>
          <cell r="AM48447">
            <v>0</v>
          </cell>
          <cell r="AN48447">
            <v>0</v>
          </cell>
          <cell r="AO48447">
            <v>0</v>
          </cell>
          <cell r="AP48447">
            <v>1</v>
          </cell>
          <cell r="AQ48447" t="b">
            <v>0</v>
          </cell>
          <cell r="AR48447" t="b">
            <v>0</v>
          </cell>
          <cell r="AS48447" t="b">
            <v>0</v>
          </cell>
          <cell r="AT48447" t="b">
            <v>0</v>
          </cell>
          <cell r="AU48447" t="b">
            <v>0</v>
          </cell>
          <cell r="AV48447" t="b">
            <v>0</v>
          </cell>
          <cell r="AW48447" t="b">
            <v>0</v>
          </cell>
        </row>
        <row r="48448">
          <cell r="S48448" t="str">
            <v>BROADWAY EAST</v>
          </cell>
          <cell r="AF48448">
            <v>0</v>
          </cell>
          <cell r="AG48448">
            <v>1</v>
          </cell>
          <cell r="AH48448">
            <v>1</v>
          </cell>
          <cell r="AI48448">
            <v>1</v>
          </cell>
          <cell r="AJ48448">
            <v>1</v>
          </cell>
          <cell r="AK48448">
            <v>1</v>
          </cell>
          <cell r="AL48448">
            <v>1</v>
          </cell>
          <cell r="AM48448">
            <v>1</v>
          </cell>
          <cell r="AN48448">
            <v>1</v>
          </cell>
          <cell r="AO48448">
            <v>1</v>
          </cell>
          <cell r="AP48448">
            <v>1</v>
          </cell>
          <cell r="AQ48448" t="b">
            <v>0</v>
          </cell>
          <cell r="AR48448" t="b">
            <v>0</v>
          </cell>
          <cell r="AS48448" t="b">
            <v>0</v>
          </cell>
          <cell r="AT48448" t="b">
            <v>0</v>
          </cell>
          <cell r="AU48448" t="b">
            <v>0</v>
          </cell>
          <cell r="AV48448" t="b">
            <v>0</v>
          </cell>
          <cell r="AW48448" t="b">
            <v>0</v>
          </cell>
        </row>
        <row r="48449">
          <cell r="S48449" t="str">
            <v>BROADWAY EAST</v>
          </cell>
          <cell r="AF48449">
            <v>0</v>
          </cell>
          <cell r="AG48449">
            <v>0</v>
          </cell>
          <cell r="AH48449">
            <v>0</v>
          </cell>
          <cell r="AI48449">
            <v>0</v>
          </cell>
          <cell r="AJ48449">
            <v>0</v>
          </cell>
          <cell r="AK48449">
            <v>0</v>
          </cell>
          <cell r="AL48449">
            <v>0</v>
          </cell>
          <cell r="AM48449">
            <v>0</v>
          </cell>
          <cell r="AN48449">
            <v>1</v>
          </cell>
          <cell r="AO48449">
            <v>1</v>
          </cell>
          <cell r="AP48449">
            <v>1</v>
          </cell>
          <cell r="AQ48449" t="b">
            <v>0</v>
          </cell>
          <cell r="AR48449" t="b">
            <v>0</v>
          </cell>
          <cell r="AS48449" t="b">
            <v>0</v>
          </cell>
          <cell r="AT48449" t="b">
            <v>0</v>
          </cell>
          <cell r="AU48449" t="b">
            <v>0</v>
          </cell>
          <cell r="AV48449" t="b">
            <v>0</v>
          </cell>
          <cell r="AW48449" t="b">
            <v>0</v>
          </cell>
        </row>
        <row r="48450">
          <cell r="S48450" t="str">
            <v>MIDDLE EAST</v>
          </cell>
          <cell r="AF48450">
            <v>0</v>
          </cell>
          <cell r="AG48450">
            <v>1</v>
          </cell>
          <cell r="AH48450">
            <v>1</v>
          </cell>
          <cell r="AI48450">
            <v>1</v>
          </cell>
          <cell r="AJ48450">
            <v>1</v>
          </cell>
          <cell r="AK48450">
            <v>1</v>
          </cell>
          <cell r="AL48450">
            <v>1</v>
          </cell>
          <cell r="AM48450">
            <v>1</v>
          </cell>
          <cell r="AN48450">
            <v>1</v>
          </cell>
          <cell r="AO48450">
            <v>1</v>
          </cell>
          <cell r="AP48450">
            <v>1</v>
          </cell>
          <cell r="AQ48450" t="b">
            <v>0</v>
          </cell>
          <cell r="AR48450" t="b">
            <v>0</v>
          </cell>
          <cell r="AS48450" t="b">
            <v>0</v>
          </cell>
          <cell r="AT48450" t="b">
            <v>0</v>
          </cell>
          <cell r="AU48450" t="b">
            <v>0</v>
          </cell>
          <cell r="AV48450" t="b">
            <v>0</v>
          </cell>
          <cell r="AW48450" t="b">
            <v>0</v>
          </cell>
        </row>
        <row r="48451">
          <cell r="S48451" t="str">
            <v>MCELDERRY PARK</v>
          </cell>
          <cell r="AF48451">
            <v>0</v>
          </cell>
          <cell r="AG48451">
            <v>0</v>
          </cell>
          <cell r="AH48451">
            <v>0</v>
          </cell>
          <cell r="AI48451">
            <v>0</v>
          </cell>
          <cell r="AJ48451">
            <v>0</v>
          </cell>
          <cell r="AK48451">
            <v>0</v>
          </cell>
          <cell r="AL48451">
            <v>0</v>
          </cell>
          <cell r="AM48451">
            <v>0</v>
          </cell>
          <cell r="AN48451">
            <v>0</v>
          </cell>
          <cell r="AO48451">
            <v>0</v>
          </cell>
          <cell r="AP48451">
            <v>1</v>
          </cell>
          <cell r="AQ48451" t="b">
            <v>0</v>
          </cell>
          <cell r="AR48451" t="b">
            <v>0</v>
          </cell>
          <cell r="AS48451" t="b">
            <v>0</v>
          </cell>
          <cell r="AT48451" t="b">
            <v>0</v>
          </cell>
          <cell r="AU48451" t="b">
            <v>0</v>
          </cell>
          <cell r="AV48451" t="b">
            <v>0</v>
          </cell>
          <cell r="AW48451" t="b">
            <v>0</v>
          </cell>
        </row>
        <row r="48452">
          <cell r="S48452" t="str">
            <v>EDMONDSON VILLAGE</v>
          </cell>
          <cell r="AF48452">
            <v>0</v>
          </cell>
          <cell r="AG48452">
            <v>0</v>
          </cell>
          <cell r="AH48452">
            <v>0</v>
          </cell>
          <cell r="AI48452">
            <v>0</v>
          </cell>
          <cell r="AJ48452">
            <v>0</v>
          </cell>
          <cell r="AK48452">
            <v>0</v>
          </cell>
          <cell r="AL48452">
            <v>0</v>
          </cell>
          <cell r="AM48452">
            <v>0</v>
          </cell>
          <cell r="AN48452">
            <v>0</v>
          </cell>
          <cell r="AO48452">
            <v>0</v>
          </cell>
          <cell r="AP48452">
            <v>1</v>
          </cell>
          <cell r="AQ48452" t="b">
            <v>0</v>
          </cell>
          <cell r="AR48452" t="b">
            <v>0</v>
          </cell>
          <cell r="AS48452" t="b">
            <v>0</v>
          </cell>
          <cell r="AT48452" t="b">
            <v>0</v>
          </cell>
          <cell r="AU48452" t="b">
            <v>0</v>
          </cell>
          <cell r="AV48452" t="b">
            <v>0</v>
          </cell>
          <cell r="AW48452" t="b">
            <v>0</v>
          </cell>
        </row>
        <row r="48453">
          <cell r="S48453" t="str">
            <v>CENTRAL PARK HEIGHTS</v>
          </cell>
          <cell r="AF48453">
            <v>0</v>
          </cell>
          <cell r="AG48453">
            <v>0</v>
          </cell>
          <cell r="AH48453">
            <v>0</v>
          </cell>
          <cell r="AI48453">
            <v>0</v>
          </cell>
          <cell r="AJ48453">
            <v>0</v>
          </cell>
          <cell r="AK48453">
            <v>1</v>
          </cell>
          <cell r="AL48453">
            <v>1</v>
          </cell>
          <cell r="AM48453">
            <v>1</v>
          </cell>
          <cell r="AN48453">
            <v>1</v>
          </cell>
          <cell r="AO48453">
            <v>1</v>
          </cell>
          <cell r="AP48453">
            <v>1</v>
          </cell>
          <cell r="AQ48453" t="b">
            <v>0</v>
          </cell>
          <cell r="AR48453" t="b">
            <v>0</v>
          </cell>
          <cell r="AS48453" t="b">
            <v>0</v>
          </cell>
          <cell r="AT48453" t="b">
            <v>0</v>
          </cell>
          <cell r="AU48453" t="b">
            <v>0</v>
          </cell>
          <cell r="AV48453" t="b">
            <v>0</v>
          </cell>
          <cell r="AW48453" t="b">
            <v>0</v>
          </cell>
        </row>
        <row r="48454">
          <cell r="S48454" t="str">
            <v>CENTRAL PARK HEIGHTS</v>
          </cell>
          <cell r="AF48454">
            <v>0</v>
          </cell>
          <cell r="AG48454">
            <v>0</v>
          </cell>
          <cell r="AH48454">
            <v>0</v>
          </cell>
          <cell r="AI48454">
            <v>0</v>
          </cell>
          <cell r="AJ48454">
            <v>0</v>
          </cell>
          <cell r="AK48454">
            <v>0</v>
          </cell>
          <cell r="AL48454">
            <v>0</v>
          </cell>
          <cell r="AM48454">
            <v>0</v>
          </cell>
          <cell r="AN48454">
            <v>1</v>
          </cell>
          <cell r="AO48454">
            <v>1</v>
          </cell>
          <cell r="AP48454">
            <v>1</v>
          </cell>
          <cell r="AQ48454" t="b">
            <v>0</v>
          </cell>
          <cell r="AR48454" t="b">
            <v>0</v>
          </cell>
          <cell r="AS48454" t="b">
            <v>0</v>
          </cell>
          <cell r="AT48454" t="b">
            <v>0</v>
          </cell>
          <cell r="AU48454" t="b">
            <v>0</v>
          </cell>
          <cell r="AV48454" t="b">
            <v>0</v>
          </cell>
          <cell r="AW48454" t="b">
            <v>0</v>
          </cell>
        </row>
        <row r="48455">
          <cell r="S48455" t="str">
            <v>CURTIS BAY</v>
          </cell>
          <cell r="AF48455">
            <v>1</v>
          </cell>
          <cell r="AG48455">
            <v>1</v>
          </cell>
          <cell r="AH48455">
            <v>1</v>
          </cell>
          <cell r="AI48455">
            <v>1</v>
          </cell>
          <cell r="AJ48455">
            <v>1</v>
          </cell>
          <cell r="AK48455">
            <v>1</v>
          </cell>
          <cell r="AL48455">
            <v>1</v>
          </cell>
          <cell r="AM48455">
            <v>1</v>
          </cell>
          <cell r="AN48455">
            <v>1</v>
          </cell>
          <cell r="AO48455">
            <v>1</v>
          </cell>
          <cell r="AP48455">
            <v>1</v>
          </cell>
          <cell r="AQ48455" t="b">
            <v>0</v>
          </cell>
          <cell r="AR48455" t="b">
            <v>0</v>
          </cell>
          <cell r="AS48455" t="b">
            <v>0</v>
          </cell>
          <cell r="AT48455" t="b">
            <v>0</v>
          </cell>
          <cell r="AU48455" t="b">
            <v>0</v>
          </cell>
          <cell r="AV48455" t="b">
            <v>0</v>
          </cell>
          <cell r="AW48455" t="b">
            <v>0</v>
          </cell>
        </row>
        <row r="48456">
          <cell r="S48456" t="str">
            <v>UPLANDS</v>
          </cell>
          <cell r="AF48456">
            <v>0</v>
          </cell>
          <cell r="AG48456">
            <v>0</v>
          </cell>
          <cell r="AH48456">
            <v>0</v>
          </cell>
          <cell r="AI48456">
            <v>0</v>
          </cell>
          <cell r="AJ48456">
            <v>0</v>
          </cell>
          <cell r="AK48456">
            <v>0</v>
          </cell>
          <cell r="AL48456">
            <v>0</v>
          </cell>
          <cell r="AM48456">
            <v>0</v>
          </cell>
          <cell r="AN48456">
            <v>1</v>
          </cell>
          <cell r="AO48456">
            <v>1</v>
          </cell>
          <cell r="AP48456">
            <v>1</v>
          </cell>
          <cell r="AQ48456" t="b">
            <v>0</v>
          </cell>
          <cell r="AR48456" t="b">
            <v>0</v>
          </cell>
          <cell r="AS48456" t="b">
            <v>0</v>
          </cell>
          <cell r="AT48456" t="b">
            <v>0</v>
          </cell>
          <cell r="AU48456" t="b">
            <v>0</v>
          </cell>
          <cell r="AV48456" t="b">
            <v>0</v>
          </cell>
          <cell r="AW48456" t="b">
            <v>0</v>
          </cell>
        </row>
        <row r="48457">
          <cell r="S48457" t="str">
            <v>CARROLLTON RIDGE</v>
          </cell>
          <cell r="AF48457">
            <v>0</v>
          </cell>
          <cell r="AG48457">
            <v>0</v>
          </cell>
          <cell r="AH48457">
            <v>0</v>
          </cell>
          <cell r="AI48457">
            <v>0</v>
          </cell>
          <cell r="AJ48457">
            <v>0</v>
          </cell>
          <cell r="AK48457">
            <v>1</v>
          </cell>
          <cell r="AL48457">
            <v>1</v>
          </cell>
          <cell r="AM48457">
            <v>1</v>
          </cell>
          <cell r="AN48457">
            <v>1</v>
          </cell>
          <cell r="AO48457">
            <v>1</v>
          </cell>
          <cell r="AP48457">
            <v>1</v>
          </cell>
          <cell r="AQ48457" t="b">
            <v>0</v>
          </cell>
          <cell r="AR48457" t="b">
            <v>0</v>
          </cell>
          <cell r="AS48457" t="b">
            <v>0</v>
          </cell>
          <cell r="AT48457" t="b">
            <v>0</v>
          </cell>
          <cell r="AU48457" t="b">
            <v>0</v>
          </cell>
          <cell r="AV48457" t="b">
            <v>0</v>
          </cell>
          <cell r="AW48457" t="b">
            <v>0</v>
          </cell>
        </row>
        <row r="48458">
          <cell r="S48458" t="str">
            <v>MID-TOWN BELVEDERE</v>
          </cell>
          <cell r="AF48458">
            <v>0</v>
          </cell>
          <cell r="AG48458">
            <v>0</v>
          </cell>
          <cell r="AH48458">
            <v>0</v>
          </cell>
          <cell r="AI48458">
            <v>0</v>
          </cell>
          <cell r="AJ48458">
            <v>1</v>
          </cell>
          <cell r="AK48458">
            <v>1</v>
          </cell>
          <cell r="AL48458">
            <v>1</v>
          </cell>
          <cell r="AM48458">
            <v>1</v>
          </cell>
          <cell r="AN48458">
            <v>1</v>
          </cell>
          <cell r="AO48458">
            <v>1</v>
          </cell>
          <cell r="AP48458">
            <v>1</v>
          </cell>
          <cell r="AQ48458" t="b">
            <v>0</v>
          </cell>
          <cell r="AR48458" t="b">
            <v>0</v>
          </cell>
          <cell r="AS48458" t="b">
            <v>0</v>
          </cell>
          <cell r="AT48458" t="b">
            <v>0</v>
          </cell>
          <cell r="AU48458" t="b">
            <v>0</v>
          </cell>
          <cell r="AV48458" t="b">
            <v>0</v>
          </cell>
          <cell r="AW48458" t="b">
            <v>0</v>
          </cell>
        </row>
        <row r="48459">
          <cell r="S48459" t="str">
            <v>LUCILLE PARK</v>
          </cell>
          <cell r="AF48459">
            <v>0</v>
          </cell>
          <cell r="AG48459">
            <v>1</v>
          </cell>
          <cell r="AH48459">
            <v>1</v>
          </cell>
          <cell r="AI48459">
            <v>1</v>
          </cell>
          <cell r="AJ48459">
            <v>1</v>
          </cell>
          <cell r="AK48459">
            <v>1</v>
          </cell>
          <cell r="AL48459">
            <v>1</v>
          </cell>
          <cell r="AM48459">
            <v>1</v>
          </cell>
          <cell r="AN48459">
            <v>1</v>
          </cell>
          <cell r="AO48459">
            <v>1</v>
          </cell>
          <cell r="AP48459">
            <v>1</v>
          </cell>
          <cell r="AQ48459" t="b">
            <v>0</v>
          </cell>
          <cell r="AR48459" t="b">
            <v>0</v>
          </cell>
          <cell r="AS48459" t="b">
            <v>0</v>
          </cell>
          <cell r="AT48459" t="b">
            <v>0</v>
          </cell>
          <cell r="AU48459" t="b">
            <v>0</v>
          </cell>
          <cell r="AV48459" t="b">
            <v>0</v>
          </cell>
          <cell r="AW48459" t="b">
            <v>0</v>
          </cell>
        </row>
        <row r="48460">
          <cell r="S48460" t="str">
            <v>RESERVOIR HILL</v>
          </cell>
          <cell r="AF48460">
            <v>0</v>
          </cell>
          <cell r="AG48460">
            <v>0</v>
          </cell>
          <cell r="AH48460">
            <v>0</v>
          </cell>
          <cell r="AI48460">
            <v>0</v>
          </cell>
          <cell r="AJ48460">
            <v>0</v>
          </cell>
          <cell r="AK48460">
            <v>0</v>
          </cell>
          <cell r="AL48460">
            <v>0</v>
          </cell>
          <cell r="AM48460">
            <v>0</v>
          </cell>
          <cell r="AN48460">
            <v>0</v>
          </cell>
          <cell r="AO48460">
            <v>1</v>
          </cell>
          <cell r="AP48460">
            <v>1</v>
          </cell>
          <cell r="AQ48460" t="b">
            <v>0</v>
          </cell>
          <cell r="AR48460" t="b">
            <v>0</v>
          </cell>
          <cell r="AS48460" t="b">
            <v>0</v>
          </cell>
          <cell r="AT48460" t="b">
            <v>0</v>
          </cell>
          <cell r="AU48460" t="b">
            <v>0</v>
          </cell>
          <cell r="AV48460" t="b">
            <v>0</v>
          </cell>
          <cell r="AW48460" t="b">
            <v>0</v>
          </cell>
        </row>
        <row r="48461">
          <cell r="S48461" t="str">
            <v>RESERVOIR HILL</v>
          </cell>
          <cell r="AF48461">
            <v>0</v>
          </cell>
          <cell r="AG48461">
            <v>0</v>
          </cell>
          <cell r="AH48461">
            <v>0</v>
          </cell>
          <cell r="AI48461">
            <v>0</v>
          </cell>
          <cell r="AJ48461">
            <v>0</v>
          </cell>
          <cell r="AK48461">
            <v>0</v>
          </cell>
          <cell r="AL48461">
            <v>0</v>
          </cell>
          <cell r="AM48461">
            <v>0</v>
          </cell>
          <cell r="AN48461">
            <v>0</v>
          </cell>
          <cell r="AO48461">
            <v>0</v>
          </cell>
          <cell r="AP48461">
            <v>1</v>
          </cell>
          <cell r="AQ48461" t="b">
            <v>0</v>
          </cell>
          <cell r="AR48461" t="b">
            <v>0</v>
          </cell>
          <cell r="AS48461" t="b">
            <v>0</v>
          </cell>
          <cell r="AT48461" t="b">
            <v>0</v>
          </cell>
          <cell r="AU48461" t="b">
            <v>0</v>
          </cell>
          <cell r="AV48461" t="b">
            <v>0</v>
          </cell>
          <cell r="AW48461" t="b">
            <v>0</v>
          </cell>
        </row>
        <row r="48462">
          <cell r="S48462" t="str">
            <v>BARCLAY</v>
          </cell>
          <cell r="AF48462">
            <v>0</v>
          </cell>
          <cell r="AG48462">
            <v>0</v>
          </cell>
          <cell r="AH48462">
            <v>0</v>
          </cell>
          <cell r="AI48462">
            <v>0</v>
          </cell>
          <cell r="AJ48462">
            <v>0</v>
          </cell>
          <cell r="AK48462">
            <v>0</v>
          </cell>
          <cell r="AL48462">
            <v>0</v>
          </cell>
          <cell r="AM48462">
            <v>0</v>
          </cell>
          <cell r="AN48462">
            <v>0</v>
          </cell>
          <cell r="AO48462">
            <v>0</v>
          </cell>
          <cell r="AP48462">
            <v>1</v>
          </cell>
          <cell r="AQ48462" t="b">
            <v>0</v>
          </cell>
          <cell r="AR48462" t="b">
            <v>0</v>
          </cell>
          <cell r="AS48462" t="b">
            <v>0</v>
          </cell>
          <cell r="AT48462" t="b">
            <v>0</v>
          </cell>
          <cell r="AU48462" t="b">
            <v>0</v>
          </cell>
          <cell r="AV48462" t="b">
            <v>0</v>
          </cell>
          <cell r="AW48462" t="b">
            <v>0</v>
          </cell>
        </row>
        <row r="48463">
          <cell r="S48463" t="str">
            <v>BARCLAY</v>
          </cell>
          <cell r="AF48463">
            <v>0</v>
          </cell>
          <cell r="AG48463">
            <v>0</v>
          </cell>
          <cell r="AH48463">
            <v>0</v>
          </cell>
          <cell r="AI48463">
            <v>0</v>
          </cell>
          <cell r="AJ48463">
            <v>1</v>
          </cell>
          <cell r="AK48463">
            <v>1</v>
          </cell>
          <cell r="AL48463">
            <v>1</v>
          </cell>
          <cell r="AM48463">
            <v>1</v>
          </cell>
          <cell r="AN48463">
            <v>1</v>
          </cell>
          <cell r="AO48463">
            <v>1</v>
          </cell>
          <cell r="AP48463">
            <v>1</v>
          </cell>
          <cell r="AQ48463" t="b">
            <v>0</v>
          </cell>
          <cell r="AR48463" t="b">
            <v>0</v>
          </cell>
          <cell r="AS48463" t="b">
            <v>0</v>
          </cell>
          <cell r="AT48463" t="b">
            <v>0</v>
          </cell>
          <cell r="AU48463" t="b">
            <v>0</v>
          </cell>
          <cell r="AV48463" t="b">
            <v>0</v>
          </cell>
          <cell r="AW48463" t="b">
            <v>0</v>
          </cell>
        </row>
        <row r="48464">
          <cell r="S48464" t="str">
            <v>MIDTOWN-EDMONDSON</v>
          </cell>
          <cell r="AF48464">
            <v>0</v>
          </cell>
          <cell r="AG48464">
            <v>0</v>
          </cell>
          <cell r="AH48464">
            <v>0</v>
          </cell>
          <cell r="AI48464">
            <v>0</v>
          </cell>
          <cell r="AJ48464">
            <v>0</v>
          </cell>
          <cell r="AK48464">
            <v>0</v>
          </cell>
          <cell r="AL48464">
            <v>0</v>
          </cell>
          <cell r="AM48464">
            <v>0</v>
          </cell>
          <cell r="AN48464">
            <v>1</v>
          </cell>
          <cell r="AO48464">
            <v>1</v>
          </cell>
          <cell r="AP48464">
            <v>1</v>
          </cell>
          <cell r="AQ48464" t="b">
            <v>0</v>
          </cell>
          <cell r="AR48464" t="b">
            <v>0</v>
          </cell>
          <cell r="AS48464" t="b">
            <v>0</v>
          </cell>
          <cell r="AT48464" t="b">
            <v>0</v>
          </cell>
          <cell r="AU48464" t="b">
            <v>0</v>
          </cell>
          <cell r="AV48464" t="b">
            <v>0</v>
          </cell>
          <cell r="AW48464" t="b">
            <v>0</v>
          </cell>
        </row>
        <row r="48465">
          <cell r="S48465" t="str">
            <v>BOOTH-BOYD</v>
          </cell>
          <cell r="AF48465">
            <v>0</v>
          </cell>
          <cell r="AG48465">
            <v>0</v>
          </cell>
          <cell r="AH48465">
            <v>0</v>
          </cell>
          <cell r="AI48465">
            <v>0</v>
          </cell>
          <cell r="AJ48465">
            <v>0</v>
          </cell>
          <cell r="AK48465">
            <v>0</v>
          </cell>
          <cell r="AL48465">
            <v>0</v>
          </cell>
          <cell r="AM48465">
            <v>0</v>
          </cell>
          <cell r="AN48465">
            <v>0</v>
          </cell>
          <cell r="AO48465">
            <v>1</v>
          </cell>
          <cell r="AP48465">
            <v>1</v>
          </cell>
          <cell r="AQ48465" t="b">
            <v>0</v>
          </cell>
          <cell r="AR48465" t="b">
            <v>0</v>
          </cell>
          <cell r="AS48465" t="b">
            <v>0</v>
          </cell>
          <cell r="AT48465" t="b">
            <v>0</v>
          </cell>
          <cell r="AU48465" t="b">
            <v>0</v>
          </cell>
          <cell r="AV48465" t="b">
            <v>0</v>
          </cell>
          <cell r="AW48465" t="b">
            <v>0</v>
          </cell>
        </row>
        <row r="48466">
          <cell r="S48466" t="str">
            <v>HOLLINS MARKET</v>
          </cell>
          <cell r="AF48466">
            <v>0</v>
          </cell>
          <cell r="AG48466">
            <v>0</v>
          </cell>
          <cell r="AH48466">
            <v>0</v>
          </cell>
          <cell r="AI48466">
            <v>0</v>
          </cell>
          <cell r="AJ48466">
            <v>0</v>
          </cell>
          <cell r="AK48466">
            <v>0</v>
          </cell>
          <cell r="AL48466">
            <v>0</v>
          </cell>
          <cell r="AM48466">
            <v>0</v>
          </cell>
          <cell r="AN48466">
            <v>0</v>
          </cell>
          <cell r="AO48466">
            <v>0</v>
          </cell>
          <cell r="AP48466">
            <v>1</v>
          </cell>
          <cell r="AQ48466" t="b">
            <v>0</v>
          </cell>
          <cell r="AR48466" t="b">
            <v>0</v>
          </cell>
          <cell r="AS48466" t="b">
            <v>0</v>
          </cell>
          <cell r="AT48466" t="b">
            <v>0</v>
          </cell>
          <cell r="AU48466" t="b">
            <v>0</v>
          </cell>
          <cell r="AV48466" t="b">
            <v>0</v>
          </cell>
          <cell r="AW48466" t="b">
            <v>0</v>
          </cell>
        </row>
        <row r="48467">
          <cell r="S48467" t="str">
            <v>CARROLLTON RIDGE</v>
          </cell>
          <cell r="AF48467">
            <v>1</v>
          </cell>
          <cell r="AG48467">
            <v>1</v>
          </cell>
          <cell r="AH48467">
            <v>1</v>
          </cell>
          <cell r="AI48467">
            <v>1</v>
          </cell>
          <cell r="AJ48467">
            <v>1</v>
          </cell>
          <cell r="AK48467">
            <v>1</v>
          </cell>
          <cell r="AL48467">
            <v>1</v>
          </cell>
          <cell r="AM48467">
            <v>1</v>
          </cell>
          <cell r="AN48467">
            <v>1</v>
          </cell>
          <cell r="AO48467">
            <v>1</v>
          </cell>
          <cell r="AP48467">
            <v>1</v>
          </cell>
          <cell r="AQ48467" t="b">
            <v>0</v>
          </cell>
          <cell r="AR48467" t="b">
            <v>0</v>
          </cell>
          <cell r="AS48467" t="b">
            <v>0</v>
          </cell>
          <cell r="AT48467" t="b">
            <v>0</v>
          </cell>
          <cell r="AU48467" t="b">
            <v>0</v>
          </cell>
          <cell r="AV48467" t="b">
            <v>0</v>
          </cell>
          <cell r="AW48467" t="b">
            <v>0</v>
          </cell>
        </row>
        <row r="48468">
          <cell r="S48468" t="str">
            <v>BROADWAY EAST</v>
          </cell>
          <cell r="AF48468">
            <v>1</v>
          </cell>
          <cell r="AG48468">
            <v>1</v>
          </cell>
          <cell r="AH48468">
            <v>1</v>
          </cell>
          <cell r="AI48468">
            <v>1</v>
          </cell>
          <cell r="AJ48468">
            <v>1</v>
          </cell>
          <cell r="AK48468">
            <v>1</v>
          </cell>
          <cell r="AL48468">
            <v>1</v>
          </cell>
          <cell r="AM48468">
            <v>1</v>
          </cell>
          <cell r="AN48468">
            <v>1</v>
          </cell>
          <cell r="AO48468">
            <v>1</v>
          </cell>
          <cell r="AP48468">
            <v>1</v>
          </cell>
          <cell r="AQ48468" t="b">
            <v>0</v>
          </cell>
          <cell r="AR48468" t="b">
            <v>0</v>
          </cell>
          <cell r="AS48468" t="b">
            <v>0</v>
          </cell>
          <cell r="AT48468" t="b">
            <v>0</v>
          </cell>
          <cell r="AU48468" t="b">
            <v>0</v>
          </cell>
          <cell r="AV48468" t="b">
            <v>0</v>
          </cell>
          <cell r="AW48468" t="b">
            <v>0</v>
          </cell>
        </row>
        <row r="48469">
          <cell r="S48469" t="str">
            <v>MIDDLE EAST</v>
          </cell>
          <cell r="AF48469">
            <v>0</v>
          </cell>
          <cell r="AG48469">
            <v>0</v>
          </cell>
          <cell r="AH48469">
            <v>1</v>
          </cell>
          <cell r="AI48469">
            <v>1</v>
          </cell>
          <cell r="AJ48469">
            <v>1</v>
          </cell>
          <cell r="AK48469">
            <v>1</v>
          </cell>
          <cell r="AL48469">
            <v>1</v>
          </cell>
          <cell r="AM48469">
            <v>1</v>
          </cell>
          <cell r="AN48469">
            <v>1</v>
          </cell>
          <cell r="AO48469">
            <v>1</v>
          </cell>
          <cell r="AP48469">
            <v>1</v>
          </cell>
          <cell r="AQ48469" t="b">
            <v>0</v>
          </cell>
          <cell r="AR48469" t="b">
            <v>0</v>
          </cell>
          <cell r="AS48469" t="b">
            <v>0</v>
          </cell>
          <cell r="AT48469" t="b">
            <v>0</v>
          </cell>
          <cell r="AU48469" t="b">
            <v>0</v>
          </cell>
          <cell r="AV48469" t="b">
            <v>0</v>
          </cell>
          <cell r="AW48469" t="b">
            <v>0</v>
          </cell>
        </row>
        <row r="48470">
          <cell r="S48470" t="str">
            <v>MCELDERRY PARK</v>
          </cell>
          <cell r="AF48470">
            <v>0</v>
          </cell>
          <cell r="AG48470">
            <v>0</v>
          </cell>
          <cell r="AH48470">
            <v>0</v>
          </cell>
          <cell r="AI48470">
            <v>0</v>
          </cell>
          <cell r="AJ48470">
            <v>0</v>
          </cell>
          <cell r="AK48470">
            <v>0</v>
          </cell>
          <cell r="AL48470">
            <v>0</v>
          </cell>
          <cell r="AM48470">
            <v>0</v>
          </cell>
          <cell r="AN48470">
            <v>0</v>
          </cell>
          <cell r="AO48470">
            <v>0</v>
          </cell>
          <cell r="AP48470">
            <v>1</v>
          </cell>
          <cell r="AQ48470" t="b">
            <v>0</v>
          </cell>
          <cell r="AR48470" t="b">
            <v>0</v>
          </cell>
          <cell r="AS48470" t="b">
            <v>0</v>
          </cell>
          <cell r="AT48470" t="b">
            <v>0</v>
          </cell>
          <cell r="AU48470" t="b">
            <v>0</v>
          </cell>
          <cell r="AV48470" t="b">
            <v>0</v>
          </cell>
          <cell r="AW48470" t="b">
            <v>0</v>
          </cell>
        </row>
        <row r="48471">
          <cell r="S48471" t="str">
            <v>BALTIMORE-LINWOOD</v>
          </cell>
          <cell r="AF48471">
            <v>0</v>
          </cell>
          <cell r="AG48471">
            <v>0</v>
          </cell>
          <cell r="AH48471">
            <v>0</v>
          </cell>
          <cell r="AI48471">
            <v>0</v>
          </cell>
          <cell r="AJ48471">
            <v>0</v>
          </cell>
          <cell r="AK48471">
            <v>0</v>
          </cell>
          <cell r="AL48471">
            <v>0</v>
          </cell>
          <cell r="AM48471">
            <v>0</v>
          </cell>
          <cell r="AN48471">
            <v>0</v>
          </cell>
          <cell r="AO48471">
            <v>0</v>
          </cell>
          <cell r="AP48471">
            <v>1</v>
          </cell>
          <cell r="AQ48471" t="b">
            <v>0</v>
          </cell>
          <cell r="AR48471" t="b">
            <v>0</v>
          </cell>
          <cell r="AS48471" t="b">
            <v>0</v>
          </cell>
          <cell r="AT48471" t="b">
            <v>0</v>
          </cell>
          <cell r="AU48471" t="b">
            <v>0</v>
          </cell>
          <cell r="AV48471" t="b">
            <v>0</v>
          </cell>
          <cell r="AW48471" t="b">
            <v>0</v>
          </cell>
        </row>
        <row r="48472">
          <cell r="S48472" t="str">
            <v>ALLENDALE</v>
          </cell>
          <cell r="AF48472">
            <v>0</v>
          </cell>
          <cell r="AG48472">
            <v>0</v>
          </cell>
          <cell r="AH48472">
            <v>0</v>
          </cell>
          <cell r="AI48472">
            <v>0</v>
          </cell>
          <cell r="AJ48472">
            <v>0</v>
          </cell>
          <cell r="AK48472">
            <v>1</v>
          </cell>
          <cell r="AL48472">
            <v>1</v>
          </cell>
          <cell r="AM48472">
            <v>1</v>
          </cell>
          <cell r="AN48472">
            <v>1</v>
          </cell>
          <cell r="AO48472">
            <v>1</v>
          </cell>
          <cell r="AP48472">
            <v>1</v>
          </cell>
          <cell r="AQ48472" t="b">
            <v>0</v>
          </cell>
          <cell r="AR48472" t="b">
            <v>0</v>
          </cell>
          <cell r="AS48472" t="b">
            <v>0</v>
          </cell>
          <cell r="AT48472" t="b">
            <v>0</v>
          </cell>
          <cell r="AU48472" t="b">
            <v>0</v>
          </cell>
          <cell r="AV48472" t="b">
            <v>0</v>
          </cell>
          <cell r="AW48472" t="b">
            <v>0</v>
          </cell>
        </row>
        <row r="48473">
          <cell r="S48473" t="str">
            <v>MOSHER</v>
          </cell>
          <cell r="AF48473">
            <v>1</v>
          </cell>
          <cell r="AG48473">
            <v>1</v>
          </cell>
          <cell r="AH48473">
            <v>1</v>
          </cell>
          <cell r="AI48473">
            <v>1</v>
          </cell>
          <cell r="AJ48473">
            <v>1</v>
          </cell>
          <cell r="AK48473">
            <v>1</v>
          </cell>
          <cell r="AL48473">
            <v>1</v>
          </cell>
          <cell r="AM48473">
            <v>1</v>
          </cell>
          <cell r="AN48473">
            <v>1</v>
          </cell>
          <cell r="AO48473">
            <v>1</v>
          </cell>
          <cell r="AP48473">
            <v>1</v>
          </cell>
          <cell r="AQ48473" t="b">
            <v>0</v>
          </cell>
          <cell r="AR48473" t="b">
            <v>0</v>
          </cell>
          <cell r="AS48473" t="b">
            <v>0</v>
          </cell>
          <cell r="AT48473" t="b">
            <v>0</v>
          </cell>
          <cell r="AU48473" t="b">
            <v>0</v>
          </cell>
          <cell r="AV48473" t="b">
            <v>0</v>
          </cell>
          <cell r="AW48473" t="b">
            <v>0</v>
          </cell>
        </row>
        <row r="48474">
          <cell r="S48474" t="str">
            <v>WEST ARLINGTON</v>
          </cell>
          <cell r="AF48474">
            <v>0</v>
          </cell>
          <cell r="AG48474">
            <v>0</v>
          </cell>
          <cell r="AH48474">
            <v>0</v>
          </cell>
          <cell r="AI48474">
            <v>0</v>
          </cell>
          <cell r="AJ48474">
            <v>0</v>
          </cell>
          <cell r="AK48474">
            <v>0</v>
          </cell>
          <cell r="AL48474">
            <v>0</v>
          </cell>
          <cell r="AM48474">
            <v>1</v>
          </cell>
          <cell r="AN48474">
            <v>1</v>
          </cell>
          <cell r="AO48474">
            <v>1</v>
          </cell>
          <cell r="AP48474">
            <v>1</v>
          </cell>
          <cell r="AQ48474" t="b">
            <v>0</v>
          </cell>
          <cell r="AR48474" t="b">
            <v>0</v>
          </cell>
          <cell r="AS48474" t="b">
            <v>0</v>
          </cell>
          <cell r="AT48474" t="b">
            <v>0</v>
          </cell>
          <cell r="AU48474" t="b">
            <v>0</v>
          </cell>
          <cell r="AV48474" t="b">
            <v>0</v>
          </cell>
          <cell r="AW48474" t="b">
            <v>0</v>
          </cell>
        </row>
        <row r="48475">
          <cell r="S48475" t="str">
            <v>HARWOOD</v>
          </cell>
          <cell r="AF48475">
            <v>0</v>
          </cell>
          <cell r="AG48475">
            <v>0</v>
          </cell>
          <cell r="AH48475">
            <v>0</v>
          </cell>
          <cell r="AI48475">
            <v>0</v>
          </cell>
          <cell r="AJ48475">
            <v>0</v>
          </cell>
          <cell r="AK48475">
            <v>0</v>
          </cell>
          <cell r="AL48475">
            <v>0</v>
          </cell>
          <cell r="AM48475">
            <v>0</v>
          </cell>
          <cell r="AN48475">
            <v>0</v>
          </cell>
          <cell r="AO48475">
            <v>1</v>
          </cell>
          <cell r="AP48475">
            <v>1</v>
          </cell>
          <cell r="AQ48475" t="b">
            <v>0</v>
          </cell>
          <cell r="AR48475" t="b">
            <v>0</v>
          </cell>
          <cell r="AS48475" t="b">
            <v>0</v>
          </cell>
          <cell r="AT48475" t="b">
            <v>0</v>
          </cell>
          <cell r="AU48475" t="b">
            <v>0</v>
          </cell>
          <cell r="AV48475" t="b">
            <v>0</v>
          </cell>
          <cell r="AW48475" t="b">
            <v>0</v>
          </cell>
        </row>
        <row r="48476">
          <cell r="S48476" t="str">
            <v>WAVERLY</v>
          </cell>
          <cell r="AF48476">
            <v>0</v>
          </cell>
          <cell r="AG48476">
            <v>0</v>
          </cell>
          <cell r="AH48476">
            <v>0</v>
          </cell>
          <cell r="AI48476">
            <v>1</v>
          </cell>
          <cell r="AJ48476">
            <v>1</v>
          </cell>
          <cell r="AK48476">
            <v>1</v>
          </cell>
          <cell r="AL48476">
            <v>1</v>
          </cell>
          <cell r="AM48476">
            <v>1</v>
          </cell>
          <cell r="AN48476">
            <v>1</v>
          </cell>
          <cell r="AO48476">
            <v>1</v>
          </cell>
          <cell r="AP48476">
            <v>1</v>
          </cell>
          <cell r="AQ48476" t="b">
            <v>0</v>
          </cell>
          <cell r="AR48476" t="b">
            <v>0</v>
          </cell>
          <cell r="AS48476" t="b">
            <v>0</v>
          </cell>
          <cell r="AT48476" t="b">
            <v>0</v>
          </cell>
          <cell r="AU48476" t="b">
            <v>0</v>
          </cell>
          <cell r="AV48476" t="b">
            <v>0</v>
          </cell>
          <cell r="AW48476" t="b">
            <v>0</v>
          </cell>
        </row>
        <row r="48477">
          <cell r="S48477" t="str">
            <v>WILSON PARK</v>
          </cell>
          <cell r="AF48477">
            <v>0</v>
          </cell>
          <cell r="AG48477">
            <v>0</v>
          </cell>
          <cell r="AH48477">
            <v>0</v>
          </cell>
          <cell r="AI48477">
            <v>0</v>
          </cell>
          <cell r="AJ48477">
            <v>0</v>
          </cell>
          <cell r="AK48477">
            <v>0</v>
          </cell>
          <cell r="AL48477">
            <v>0</v>
          </cell>
          <cell r="AM48477">
            <v>1</v>
          </cell>
          <cell r="AN48477">
            <v>1</v>
          </cell>
          <cell r="AO48477">
            <v>1</v>
          </cell>
          <cell r="AP48477">
            <v>1</v>
          </cell>
          <cell r="AQ48477" t="b">
            <v>0</v>
          </cell>
          <cell r="AR48477" t="b">
            <v>0</v>
          </cell>
          <cell r="AS48477" t="b">
            <v>0</v>
          </cell>
          <cell r="AT48477" t="b">
            <v>0</v>
          </cell>
          <cell r="AU48477" t="b">
            <v>0</v>
          </cell>
          <cell r="AV48477" t="b">
            <v>0</v>
          </cell>
          <cell r="AW48477" t="b">
            <v>0</v>
          </cell>
        </row>
        <row r="48478">
          <cell r="S48478" t="str">
            <v>BELAIR-EDISON</v>
          </cell>
          <cell r="AF48478">
            <v>0</v>
          </cell>
          <cell r="AG48478">
            <v>0</v>
          </cell>
          <cell r="AH48478">
            <v>0</v>
          </cell>
          <cell r="AI48478">
            <v>1</v>
          </cell>
          <cell r="AJ48478">
            <v>1</v>
          </cell>
          <cell r="AK48478">
            <v>1</v>
          </cell>
          <cell r="AL48478">
            <v>1</v>
          </cell>
          <cell r="AM48478">
            <v>1</v>
          </cell>
          <cell r="AN48478">
            <v>1</v>
          </cell>
          <cell r="AO48478">
            <v>1</v>
          </cell>
          <cell r="AP48478">
            <v>1</v>
          </cell>
          <cell r="AQ48478" t="b">
            <v>0</v>
          </cell>
          <cell r="AR48478" t="b">
            <v>0</v>
          </cell>
          <cell r="AS48478" t="b">
            <v>0</v>
          </cell>
          <cell r="AT48478" t="b">
            <v>0</v>
          </cell>
          <cell r="AU48478" t="b">
            <v>0</v>
          </cell>
          <cell r="AV48478" t="b">
            <v>0</v>
          </cell>
          <cell r="AW48478" t="b">
            <v>0</v>
          </cell>
        </row>
        <row r="48479">
          <cell r="S48479" t="str">
            <v>BALTIMORE-LINWOOD</v>
          </cell>
          <cell r="AF48479">
            <v>0</v>
          </cell>
          <cell r="AG48479">
            <v>0</v>
          </cell>
          <cell r="AH48479">
            <v>0</v>
          </cell>
          <cell r="AI48479">
            <v>0</v>
          </cell>
          <cell r="AJ48479">
            <v>0</v>
          </cell>
          <cell r="AK48479">
            <v>0</v>
          </cell>
          <cell r="AL48479">
            <v>0</v>
          </cell>
          <cell r="AM48479">
            <v>0</v>
          </cell>
          <cell r="AN48479">
            <v>0</v>
          </cell>
          <cell r="AO48479">
            <v>1</v>
          </cell>
          <cell r="AP48479">
            <v>1</v>
          </cell>
          <cell r="AQ48479" t="b">
            <v>0</v>
          </cell>
          <cell r="AR48479" t="b">
            <v>0</v>
          </cell>
          <cell r="AS48479" t="b">
            <v>0</v>
          </cell>
          <cell r="AT48479" t="b">
            <v>0</v>
          </cell>
          <cell r="AU48479" t="b">
            <v>0</v>
          </cell>
          <cell r="AV48479" t="b">
            <v>0</v>
          </cell>
          <cell r="AW48479" t="b">
            <v>0</v>
          </cell>
        </row>
        <row r="48480">
          <cell r="S48480" t="str">
            <v>CYLBURN</v>
          </cell>
          <cell r="AF48480">
            <v>0</v>
          </cell>
          <cell r="AG48480">
            <v>0</v>
          </cell>
          <cell r="AH48480">
            <v>0</v>
          </cell>
          <cell r="AI48480">
            <v>0</v>
          </cell>
          <cell r="AJ48480">
            <v>0</v>
          </cell>
          <cell r="AK48480">
            <v>0</v>
          </cell>
          <cell r="AL48480">
            <v>0</v>
          </cell>
          <cell r="AM48480">
            <v>0</v>
          </cell>
          <cell r="AN48480">
            <v>0</v>
          </cell>
          <cell r="AO48480">
            <v>0</v>
          </cell>
          <cell r="AP48480">
            <v>1</v>
          </cell>
          <cell r="AQ48480" t="b">
            <v>0</v>
          </cell>
          <cell r="AR48480" t="b">
            <v>0</v>
          </cell>
          <cell r="AS48480" t="b">
            <v>0</v>
          </cell>
          <cell r="AT48480" t="b">
            <v>0</v>
          </cell>
          <cell r="AU48480" t="b">
            <v>0</v>
          </cell>
          <cell r="AV48480" t="b">
            <v>0</v>
          </cell>
          <cell r="AW48480" t="b">
            <v>0</v>
          </cell>
        </row>
        <row r="48481">
          <cell r="S48481" t="str">
            <v>HARLEM PARK</v>
          </cell>
          <cell r="AF48481">
            <v>0</v>
          </cell>
          <cell r="AG48481">
            <v>0</v>
          </cell>
          <cell r="AH48481">
            <v>0</v>
          </cell>
          <cell r="AI48481">
            <v>0</v>
          </cell>
          <cell r="AJ48481">
            <v>0</v>
          </cell>
          <cell r="AK48481">
            <v>0</v>
          </cell>
          <cell r="AL48481">
            <v>0</v>
          </cell>
          <cell r="AM48481">
            <v>0</v>
          </cell>
          <cell r="AN48481">
            <v>0</v>
          </cell>
          <cell r="AO48481">
            <v>0</v>
          </cell>
          <cell r="AP48481">
            <v>1</v>
          </cell>
          <cell r="AQ48481" t="b">
            <v>0</v>
          </cell>
          <cell r="AR48481" t="b">
            <v>0</v>
          </cell>
          <cell r="AS48481" t="b">
            <v>0</v>
          </cell>
          <cell r="AT48481" t="b">
            <v>0</v>
          </cell>
          <cell r="AU48481" t="b">
            <v>0</v>
          </cell>
          <cell r="AV48481" t="b">
            <v>0</v>
          </cell>
          <cell r="AW48481" t="b">
            <v>0</v>
          </cell>
        </row>
        <row r="48482">
          <cell r="S48482" t="str">
            <v>WINDSOR HILLS</v>
          </cell>
          <cell r="AF48482">
            <v>0</v>
          </cell>
          <cell r="AG48482">
            <v>0</v>
          </cell>
          <cell r="AH48482">
            <v>0</v>
          </cell>
          <cell r="AI48482">
            <v>0</v>
          </cell>
          <cell r="AJ48482">
            <v>0</v>
          </cell>
          <cell r="AK48482">
            <v>1</v>
          </cell>
          <cell r="AL48482">
            <v>1</v>
          </cell>
          <cell r="AM48482">
            <v>1</v>
          </cell>
          <cell r="AN48482">
            <v>1</v>
          </cell>
          <cell r="AO48482">
            <v>1</v>
          </cell>
          <cell r="AP48482">
            <v>1</v>
          </cell>
          <cell r="AQ48482" t="b">
            <v>0</v>
          </cell>
          <cell r="AR48482" t="b">
            <v>0</v>
          </cell>
          <cell r="AS48482" t="b">
            <v>0</v>
          </cell>
          <cell r="AT48482" t="b">
            <v>0</v>
          </cell>
          <cell r="AU48482" t="b">
            <v>0</v>
          </cell>
          <cell r="AV48482" t="b">
            <v>0</v>
          </cell>
          <cell r="AW48482" t="b">
            <v>0</v>
          </cell>
        </row>
        <row r="48483">
          <cell r="S48483" t="str">
            <v>BELAIR-EDISON</v>
          </cell>
          <cell r="AF48483">
            <v>0</v>
          </cell>
          <cell r="AG48483">
            <v>0</v>
          </cell>
          <cell r="AH48483">
            <v>0</v>
          </cell>
          <cell r="AI48483">
            <v>0</v>
          </cell>
          <cell r="AJ48483">
            <v>0</v>
          </cell>
          <cell r="AK48483">
            <v>0</v>
          </cell>
          <cell r="AL48483">
            <v>0</v>
          </cell>
          <cell r="AM48483">
            <v>0</v>
          </cell>
          <cell r="AN48483">
            <v>0</v>
          </cell>
          <cell r="AO48483">
            <v>1</v>
          </cell>
          <cell r="AP48483">
            <v>1</v>
          </cell>
          <cell r="AQ48483" t="b">
            <v>0</v>
          </cell>
          <cell r="AR48483" t="b">
            <v>0</v>
          </cell>
          <cell r="AS48483" t="b">
            <v>0</v>
          </cell>
          <cell r="AT48483" t="b">
            <v>0</v>
          </cell>
          <cell r="AU48483" t="b">
            <v>0</v>
          </cell>
          <cell r="AV48483" t="b">
            <v>0</v>
          </cell>
          <cell r="AW48483" t="b">
            <v>0</v>
          </cell>
        </row>
        <row r="48484">
          <cell r="S48484" t="str">
            <v>MORRELL PARK</v>
          </cell>
          <cell r="AF48484">
            <v>1</v>
          </cell>
          <cell r="AG48484">
            <v>1</v>
          </cell>
          <cell r="AH48484">
            <v>1</v>
          </cell>
          <cell r="AI48484">
            <v>1</v>
          </cell>
          <cell r="AJ48484">
            <v>1</v>
          </cell>
          <cell r="AK48484">
            <v>1</v>
          </cell>
          <cell r="AL48484">
            <v>1</v>
          </cell>
          <cell r="AM48484">
            <v>1</v>
          </cell>
          <cell r="AN48484">
            <v>1</v>
          </cell>
          <cell r="AO48484">
            <v>1</v>
          </cell>
          <cell r="AP48484">
            <v>1</v>
          </cell>
          <cell r="AQ48484" t="b">
            <v>0</v>
          </cell>
          <cell r="AR48484" t="b">
            <v>0</v>
          </cell>
          <cell r="AS48484" t="b">
            <v>0</v>
          </cell>
          <cell r="AT48484" t="b">
            <v>0</v>
          </cell>
          <cell r="AU48484" t="b">
            <v>0</v>
          </cell>
          <cell r="AV48484" t="b">
            <v>0</v>
          </cell>
          <cell r="AW48484" t="b">
            <v>0</v>
          </cell>
        </row>
        <row r="48485">
          <cell r="S48485" t="str">
            <v>MIDTOWN-EDMONDSON</v>
          </cell>
          <cell r="AF48485">
            <v>0</v>
          </cell>
          <cell r="AG48485">
            <v>0</v>
          </cell>
          <cell r="AH48485">
            <v>0</v>
          </cell>
          <cell r="AI48485">
            <v>0</v>
          </cell>
          <cell r="AJ48485">
            <v>0</v>
          </cell>
          <cell r="AK48485">
            <v>0</v>
          </cell>
          <cell r="AL48485">
            <v>0</v>
          </cell>
          <cell r="AM48485">
            <v>0</v>
          </cell>
          <cell r="AN48485">
            <v>0</v>
          </cell>
          <cell r="AO48485">
            <v>0</v>
          </cell>
          <cell r="AP48485">
            <v>1</v>
          </cell>
          <cell r="AQ48485" t="b">
            <v>0</v>
          </cell>
          <cell r="AR48485" t="b">
            <v>0</v>
          </cell>
          <cell r="AS48485" t="b">
            <v>0</v>
          </cell>
          <cell r="AT48485" t="b">
            <v>0</v>
          </cell>
          <cell r="AU48485" t="b">
            <v>0</v>
          </cell>
          <cell r="AV48485" t="b">
            <v>0</v>
          </cell>
          <cell r="AW48485" t="b">
            <v>0</v>
          </cell>
        </row>
        <row r="48486">
          <cell r="S48486" t="str">
            <v>HARLEM PARK</v>
          </cell>
          <cell r="AF48486">
            <v>0</v>
          </cell>
          <cell r="AG48486">
            <v>0</v>
          </cell>
          <cell r="AH48486">
            <v>0</v>
          </cell>
          <cell r="AI48486">
            <v>0</v>
          </cell>
          <cell r="AJ48486">
            <v>0</v>
          </cell>
          <cell r="AK48486">
            <v>0</v>
          </cell>
          <cell r="AL48486">
            <v>0</v>
          </cell>
          <cell r="AM48486">
            <v>0</v>
          </cell>
          <cell r="AN48486">
            <v>0</v>
          </cell>
          <cell r="AO48486">
            <v>0</v>
          </cell>
          <cell r="AP48486">
            <v>1</v>
          </cell>
          <cell r="AQ48486" t="b">
            <v>0</v>
          </cell>
          <cell r="AR48486" t="b">
            <v>0</v>
          </cell>
          <cell r="AS48486" t="b">
            <v>0</v>
          </cell>
          <cell r="AT48486" t="b">
            <v>0</v>
          </cell>
          <cell r="AU48486" t="b">
            <v>0</v>
          </cell>
          <cell r="AV48486" t="b">
            <v>0</v>
          </cell>
          <cell r="AW48486" t="b">
            <v>0</v>
          </cell>
        </row>
        <row r="48487">
          <cell r="S48487" t="str">
            <v>WASHINGTON VILLAGE</v>
          </cell>
          <cell r="AF48487">
            <v>0</v>
          </cell>
          <cell r="AG48487">
            <v>0</v>
          </cell>
          <cell r="AH48487">
            <v>0</v>
          </cell>
          <cell r="AI48487">
            <v>0</v>
          </cell>
          <cell r="AJ48487">
            <v>0</v>
          </cell>
          <cell r="AK48487">
            <v>0</v>
          </cell>
          <cell r="AL48487">
            <v>0</v>
          </cell>
          <cell r="AM48487">
            <v>0</v>
          </cell>
          <cell r="AN48487">
            <v>0</v>
          </cell>
          <cell r="AO48487">
            <v>1</v>
          </cell>
          <cell r="AP48487">
            <v>1</v>
          </cell>
          <cell r="AQ48487" t="b">
            <v>0</v>
          </cell>
          <cell r="AR48487" t="b">
            <v>0</v>
          </cell>
          <cell r="AS48487" t="b">
            <v>0</v>
          </cell>
          <cell r="AT48487" t="b">
            <v>0</v>
          </cell>
          <cell r="AU48487" t="b">
            <v>0</v>
          </cell>
          <cell r="AV48487" t="b">
            <v>0</v>
          </cell>
          <cell r="AW48487" t="b">
            <v>0</v>
          </cell>
        </row>
        <row r="48488">
          <cell r="S48488" t="str">
            <v>MIDDLE EAST</v>
          </cell>
          <cell r="AF48488">
            <v>0</v>
          </cell>
          <cell r="AG48488">
            <v>0</v>
          </cell>
          <cell r="AH48488">
            <v>0</v>
          </cell>
          <cell r="AI48488">
            <v>1</v>
          </cell>
          <cell r="AJ48488">
            <v>1</v>
          </cell>
          <cell r="AK48488">
            <v>1</v>
          </cell>
          <cell r="AL48488">
            <v>1</v>
          </cell>
          <cell r="AM48488">
            <v>1</v>
          </cell>
          <cell r="AN48488">
            <v>1</v>
          </cell>
          <cell r="AO48488">
            <v>1</v>
          </cell>
          <cell r="AP48488">
            <v>1</v>
          </cell>
          <cell r="AQ48488" t="b">
            <v>0</v>
          </cell>
          <cell r="AR48488" t="b">
            <v>0</v>
          </cell>
          <cell r="AS48488" t="b">
            <v>0</v>
          </cell>
          <cell r="AT48488" t="b">
            <v>0</v>
          </cell>
          <cell r="AU48488" t="b">
            <v>0</v>
          </cell>
          <cell r="AV48488" t="b">
            <v>0</v>
          </cell>
          <cell r="AW48488" t="b">
            <v>0</v>
          </cell>
        </row>
        <row r="48489">
          <cell r="S48489" t="str">
            <v>MIDDLE EAST</v>
          </cell>
          <cell r="AF48489">
            <v>0</v>
          </cell>
          <cell r="AG48489">
            <v>0</v>
          </cell>
          <cell r="AH48489">
            <v>0</v>
          </cell>
          <cell r="AI48489">
            <v>0</v>
          </cell>
          <cell r="AJ48489">
            <v>0</v>
          </cell>
          <cell r="AK48489">
            <v>0</v>
          </cell>
          <cell r="AL48489">
            <v>0</v>
          </cell>
          <cell r="AM48489">
            <v>0</v>
          </cell>
          <cell r="AN48489">
            <v>0</v>
          </cell>
          <cell r="AO48489">
            <v>0</v>
          </cell>
          <cell r="AP48489">
            <v>1</v>
          </cell>
          <cell r="AQ48489" t="b">
            <v>0</v>
          </cell>
          <cell r="AR48489" t="b">
            <v>0</v>
          </cell>
          <cell r="AS48489" t="b">
            <v>0</v>
          </cell>
          <cell r="AT48489" t="b">
            <v>0</v>
          </cell>
          <cell r="AU48489" t="b">
            <v>0</v>
          </cell>
          <cell r="AV48489" t="b">
            <v>0</v>
          </cell>
          <cell r="AW48489" t="b">
            <v>0</v>
          </cell>
        </row>
        <row r="48490">
          <cell r="S48490" t="str">
            <v>GWYNNS FALLS</v>
          </cell>
          <cell r="AF48490">
            <v>0</v>
          </cell>
          <cell r="AG48490">
            <v>0</v>
          </cell>
          <cell r="AH48490">
            <v>0</v>
          </cell>
          <cell r="AI48490">
            <v>0</v>
          </cell>
          <cell r="AJ48490">
            <v>0</v>
          </cell>
          <cell r="AK48490">
            <v>0</v>
          </cell>
          <cell r="AL48490">
            <v>0</v>
          </cell>
          <cell r="AM48490">
            <v>0</v>
          </cell>
          <cell r="AN48490">
            <v>1</v>
          </cell>
          <cell r="AO48490">
            <v>1</v>
          </cell>
          <cell r="AP48490">
            <v>1</v>
          </cell>
          <cell r="AQ48490" t="b">
            <v>0</v>
          </cell>
          <cell r="AR48490" t="b">
            <v>0</v>
          </cell>
          <cell r="AS48490" t="b">
            <v>0</v>
          </cell>
          <cell r="AT48490" t="b">
            <v>0</v>
          </cell>
          <cell r="AU48490" t="b">
            <v>0</v>
          </cell>
          <cell r="AV48490" t="b">
            <v>0</v>
          </cell>
          <cell r="AW48490" t="b">
            <v>0</v>
          </cell>
        </row>
        <row r="48491">
          <cell r="S48491" t="str">
            <v>DORCHESTER</v>
          </cell>
          <cell r="AF48491">
            <v>0</v>
          </cell>
          <cell r="AG48491">
            <v>0</v>
          </cell>
          <cell r="AH48491">
            <v>0</v>
          </cell>
          <cell r="AI48491">
            <v>0</v>
          </cell>
          <cell r="AJ48491">
            <v>0</v>
          </cell>
          <cell r="AK48491">
            <v>0</v>
          </cell>
          <cell r="AL48491">
            <v>0</v>
          </cell>
          <cell r="AM48491">
            <v>1</v>
          </cell>
          <cell r="AN48491">
            <v>1</v>
          </cell>
          <cell r="AO48491">
            <v>1</v>
          </cell>
          <cell r="AP48491">
            <v>1</v>
          </cell>
          <cell r="AQ48491" t="b">
            <v>0</v>
          </cell>
          <cell r="AR48491" t="b">
            <v>0</v>
          </cell>
          <cell r="AS48491" t="b">
            <v>0</v>
          </cell>
          <cell r="AT48491" t="b">
            <v>0</v>
          </cell>
          <cell r="AU48491" t="b">
            <v>0</v>
          </cell>
          <cell r="AV48491" t="b">
            <v>0</v>
          </cell>
          <cell r="AW48491" t="b">
            <v>0</v>
          </cell>
        </row>
        <row r="48492">
          <cell r="S48492" t="str">
            <v>CENTRAL PARK HEIGHTS</v>
          </cell>
          <cell r="AF48492">
            <v>0</v>
          </cell>
          <cell r="AG48492">
            <v>0</v>
          </cell>
          <cell r="AH48492">
            <v>0</v>
          </cell>
          <cell r="AI48492">
            <v>0</v>
          </cell>
          <cell r="AJ48492">
            <v>0</v>
          </cell>
          <cell r="AK48492">
            <v>0</v>
          </cell>
          <cell r="AL48492">
            <v>0</v>
          </cell>
          <cell r="AM48492">
            <v>0</v>
          </cell>
          <cell r="AN48492">
            <v>0</v>
          </cell>
          <cell r="AO48492">
            <v>0</v>
          </cell>
          <cell r="AP48492">
            <v>1</v>
          </cell>
          <cell r="AQ48492" t="b">
            <v>0</v>
          </cell>
          <cell r="AR48492" t="b">
            <v>0</v>
          </cell>
          <cell r="AS48492" t="b">
            <v>0</v>
          </cell>
          <cell r="AT48492" t="b">
            <v>0</v>
          </cell>
          <cell r="AU48492" t="b">
            <v>0</v>
          </cell>
          <cell r="AV48492" t="b">
            <v>0</v>
          </cell>
          <cell r="AW48492" t="b">
            <v>0</v>
          </cell>
        </row>
        <row r="48493">
          <cell r="S48493" t="str">
            <v>PENN NORTH</v>
          </cell>
          <cell r="AF48493">
            <v>1</v>
          </cell>
          <cell r="AG48493">
            <v>1</v>
          </cell>
          <cell r="AH48493">
            <v>1</v>
          </cell>
          <cell r="AI48493">
            <v>1</v>
          </cell>
          <cell r="AJ48493">
            <v>1</v>
          </cell>
          <cell r="AK48493">
            <v>1</v>
          </cell>
          <cell r="AL48493">
            <v>1</v>
          </cell>
          <cell r="AM48493">
            <v>1</v>
          </cell>
          <cell r="AN48493">
            <v>1</v>
          </cell>
          <cell r="AO48493">
            <v>1</v>
          </cell>
          <cell r="AP48493">
            <v>1</v>
          </cell>
          <cell r="AQ48493" t="b">
            <v>0</v>
          </cell>
          <cell r="AR48493" t="b">
            <v>0</v>
          </cell>
          <cell r="AS48493" t="b">
            <v>0</v>
          </cell>
          <cell r="AT48493" t="b">
            <v>0</v>
          </cell>
          <cell r="AU48493" t="b">
            <v>0</v>
          </cell>
          <cell r="AV48493" t="b">
            <v>0</v>
          </cell>
          <cell r="AW48493" t="b">
            <v>0</v>
          </cell>
        </row>
        <row r="48494">
          <cell r="S48494" t="str">
            <v>PENN NORTH</v>
          </cell>
          <cell r="AF48494">
            <v>0</v>
          </cell>
          <cell r="AG48494">
            <v>0</v>
          </cell>
          <cell r="AH48494">
            <v>0</v>
          </cell>
          <cell r="AI48494">
            <v>0</v>
          </cell>
          <cell r="AJ48494">
            <v>0</v>
          </cell>
          <cell r="AK48494">
            <v>0</v>
          </cell>
          <cell r="AL48494">
            <v>0</v>
          </cell>
          <cell r="AM48494">
            <v>0</v>
          </cell>
          <cell r="AN48494">
            <v>0</v>
          </cell>
          <cell r="AO48494">
            <v>0</v>
          </cell>
          <cell r="AP48494">
            <v>1</v>
          </cell>
          <cell r="AQ48494" t="b">
            <v>0</v>
          </cell>
          <cell r="AR48494" t="b">
            <v>0</v>
          </cell>
          <cell r="AS48494" t="b">
            <v>0</v>
          </cell>
          <cell r="AT48494" t="b">
            <v>0</v>
          </cell>
          <cell r="AU48494" t="b">
            <v>0</v>
          </cell>
          <cell r="AV48494" t="b">
            <v>0</v>
          </cell>
          <cell r="AW48494" t="b">
            <v>0</v>
          </cell>
        </row>
        <row r="48495">
          <cell r="S48495" t="str">
            <v>ARLINGTON</v>
          </cell>
          <cell r="AF48495">
            <v>1</v>
          </cell>
          <cell r="AG48495">
            <v>1</v>
          </cell>
          <cell r="AH48495">
            <v>1</v>
          </cell>
          <cell r="AI48495">
            <v>1</v>
          </cell>
          <cell r="AJ48495">
            <v>1</v>
          </cell>
          <cell r="AK48495">
            <v>1</v>
          </cell>
          <cell r="AL48495">
            <v>1</v>
          </cell>
          <cell r="AM48495">
            <v>1</v>
          </cell>
          <cell r="AN48495">
            <v>1</v>
          </cell>
          <cell r="AO48495">
            <v>1</v>
          </cell>
          <cell r="AP48495">
            <v>1</v>
          </cell>
          <cell r="AQ48495" t="b">
            <v>0</v>
          </cell>
          <cell r="AR48495" t="b">
            <v>0</v>
          </cell>
          <cell r="AS48495" t="b">
            <v>0</v>
          </cell>
          <cell r="AT48495" t="b">
            <v>0</v>
          </cell>
          <cell r="AU48495" t="b">
            <v>0</v>
          </cell>
          <cell r="AV48495" t="b">
            <v>0</v>
          </cell>
          <cell r="AW48495" t="b">
            <v>0</v>
          </cell>
        </row>
        <row r="48496">
          <cell r="S48496" t="str">
            <v>BROOKLYN</v>
          </cell>
          <cell r="AF48496">
            <v>0</v>
          </cell>
          <cell r="AG48496">
            <v>0</v>
          </cell>
          <cell r="AH48496">
            <v>0</v>
          </cell>
          <cell r="AI48496">
            <v>1</v>
          </cell>
          <cell r="AJ48496">
            <v>1</v>
          </cell>
          <cell r="AK48496">
            <v>1</v>
          </cell>
          <cell r="AL48496">
            <v>1</v>
          </cell>
          <cell r="AM48496">
            <v>1</v>
          </cell>
          <cell r="AN48496">
            <v>1</v>
          </cell>
          <cell r="AO48496">
            <v>1</v>
          </cell>
          <cell r="AP48496">
            <v>1</v>
          </cell>
          <cell r="AQ48496" t="b">
            <v>0</v>
          </cell>
          <cell r="AR48496" t="b">
            <v>0</v>
          </cell>
          <cell r="AS48496" t="b">
            <v>0</v>
          </cell>
          <cell r="AT48496" t="b">
            <v>0</v>
          </cell>
          <cell r="AU48496" t="b">
            <v>0</v>
          </cell>
          <cell r="AV48496" t="b">
            <v>0</v>
          </cell>
          <cell r="AW48496" t="b">
            <v>0</v>
          </cell>
        </row>
        <row r="48497">
          <cell r="S48497" t="str">
            <v>HARLEM PARK</v>
          </cell>
          <cell r="AF48497">
            <v>0</v>
          </cell>
          <cell r="AG48497">
            <v>0</v>
          </cell>
          <cell r="AH48497">
            <v>0</v>
          </cell>
          <cell r="AI48497">
            <v>0</v>
          </cell>
          <cell r="AJ48497">
            <v>0</v>
          </cell>
          <cell r="AK48497">
            <v>0</v>
          </cell>
          <cell r="AL48497">
            <v>0</v>
          </cell>
          <cell r="AM48497">
            <v>0</v>
          </cell>
          <cell r="AN48497">
            <v>0</v>
          </cell>
          <cell r="AO48497">
            <v>1</v>
          </cell>
          <cell r="AP48497">
            <v>1</v>
          </cell>
          <cell r="AQ48497" t="b">
            <v>0</v>
          </cell>
          <cell r="AR48497" t="b">
            <v>0</v>
          </cell>
          <cell r="AS48497" t="b">
            <v>0</v>
          </cell>
          <cell r="AT48497" t="b">
            <v>0</v>
          </cell>
          <cell r="AU48497" t="b">
            <v>0</v>
          </cell>
          <cell r="AV48497" t="b">
            <v>0</v>
          </cell>
          <cell r="AW48497" t="b">
            <v>0</v>
          </cell>
        </row>
        <row r="48498">
          <cell r="S48498" t="str">
            <v>HARLEM PARK</v>
          </cell>
          <cell r="AF48498">
            <v>1</v>
          </cell>
          <cell r="AG48498">
            <v>1</v>
          </cell>
          <cell r="AH48498">
            <v>1</v>
          </cell>
          <cell r="AI48498">
            <v>1</v>
          </cell>
          <cell r="AJ48498">
            <v>1</v>
          </cell>
          <cell r="AK48498">
            <v>1</v>
          </cell>
          <cell r="AL48498">
            <v>1</v>
          </cell>
          <cell r="AM48498">
            <v>1</v>
          </cell>
          <cell r="AN48498">
            <v>1</v>
          </cell>
          <cell r="AO48498">
            <v>1</v>
          </cell>
          <cell r="AP48498">
            <v>1</v>
          </cell>
          <cell r="AQ48498" t="b">
            <v>0</v>
          </cell>
          <cell r="AR48498" t="b">
            <v>0</v>
          </cell>
          <cell r="AS48498" t="b">
            <v>0</v>
          </cell>
          <cell r="AT48498" t="b">
            <v>0</v>
          </cell>
          <cell r="AU48498" t="b">
            <v>0</v>
          </cell>
          <cell r="AV48498" t="b">
            <v>0</v>
          </cell>
          <cell r="AW48498" t="b">
            <v>0</v>
          </cell>
        </row>
        <row r="48499">
          <cell r="S48499" t="str">
            <v>GWYNNS FALLS</v>
          </cell>
          <cell r="AF48499">
            <v>0</v>
          </cell>
          <cell r="AG48499">
            <v>0</v>
          </cell>
          <cell r="AH48499">
            <v>0</v>
          </cell>
          <cell r="AI48499">
            <v>0</v>
          </cell>
          <cell r="AJ48499">
            <v>0</v>
          </cell>
          <cell r="AK48499">
            <v>1</v>
          </cell>
          <cell r="AL48499">
            <v>1</v>
          </cell>
          <cell r="AM48499">
            <v>1</v>
          </cell>
          <cell r="AN48499">
            <v>1</v>
          </cell>
          <cell r="AO48499">
            <v>1</v>
          </cell>
          <cell r="AP48499">
            <v>1</v>
          </cell>
          <cell r="AQ48499" t="b">
            <v>0</v>
          </cell>
          <cell r="AR48499" t="b">
            <v>0</v>
          </cell>
          <cell r="AS48499" t="b">
            <v>0</v>
          </cell>
          <cell r="AT48499" t="b">
            <v>0</v>
          </cell>
          <cell r="AU48499" t="b">
            <v>0</v>
          </cell>
          <cell r="AV48499" t="b">
            <v>0</v>
          </cell>
          <cell r="AW48499" t="b">
            <v>0</v>
          </cell>
        </row>
        <row r="48500">
          <cell r="S48500" t="str">
            <v>CENTRAL PARK HEIGHTS</v>
          </cell>
          <cell r="AF48500">
            <v>1</v>
          </cell>
          <cell r="AG48500">
            <v>1</v>
          </cell>
          <cell r="AH48500">
            <v>1</v>
          </cell>
          <cell r="AI48500">
            <v>1</v>
          </cell>
          <cell r="AJ48500">
            <v>1</v>
          </cell>
          <cell r="AK48500">
            <v>1</v>
          </cell>
          <cell r="AL48500">
            <v>1</v>
          </cell>
          <cell r="AM48500">
            <v>1</v>
          </cell>
          <cell r="AN48500">
            <v>1</v>
          </cell>
          <cell r="AO48500">
            <v>1</v>
          </cell>
          <cell r="AP48500">
            <v>1</v>
          </cell>
          <cell r="AQ48500" t="b">
            <v>0</v>
          </cell>
          <cell r="AR48500" t="b">
            <v>0</v>
          </cell>
          <cell r="AS48500" t="b">
            <v>0</v>
          </cell>
          <cell r="AT48500" t="b">
            <v>0</v>
          </cell>
          <cell r="AU48500" t="b">
            <v>0</v>
          </cell>
          <cell r="AV48500" t="b">
            <v>0</v>
          </cell>
          <cell r="AW48500" t="b">
            <v>0</v>
          </cell>
        </row>
        <row r="48501">
          <cell r="S48501" t="str">
            <v>CENTRAL PARK HEIGHTS</v>
          </cell>
          <cell r="AF48501">
            <v>0</v>
          </cell>
          <cell r="AG48501">
            <v>0</v>
          </cell>
          <cell r="AH48501">
            <v>1</v>
          </cell>
          <cell r="AI48501">
            <v>1</v>
          </cell>
          <cell r="AJ48501">
            <v>1</v>
          </cell>
          <cell r="AK48501">
            <v>1</v>
          </cell>
          <cell r="AL48501">
            <v>1</v>
          </cell>
          <cell r="AM48501">
            <v>1</v>
          </cell>
          <cell r="AN48501">
            <v>1</v>
          </cell>
          <cell r="AO48501">
            <v>1</v>
          </cell>
          <cell r="AP48501">
            <v>1</v>
          </cell>
          <cell r="AQ48501" t="b">
            <v>0</v>
          </cell>
          <cell r="AR48501" t="b">
            <v>0</v>
          </cell>
          <cell r="AS48501" t="b">
            <v>0</v>
          </cell>
          <cell r="AT48501" t="b">
            <v>0</v>
          </cell>
          <cell r="AU48501" t="b">
            <v>0</v>
          </cell>
          <cell r="AV48501" t="b">
            <v>0</v>
          </cell>
          <cell r="AW48501" t="b">
            <v>0</v>
          </cell>
        </row>
        <row r="48502">
          <cell r="S48502" t="str">
            <v>GREENSPRING</v>
          </cell>
          <cell r="AF48502">
            <v>0</v>
          </cell>
          <cell r="AG48502">
            <v>0</v>
          </cell>
          <cell r="AH48502">
            <v>0</v>
          </cell>
          <cell r="AI48502">
            <v>0</v>
          </cell>
          <cell r="AJ48502">
            <v>0</v>
          </cell>
          <cell r="AK48502">
            <v>0</v>
          </cell>
          <cell r="AL48502">
            <v>0</v>
          </cell>
          <cell r="AM48502">
            <v>0</v>
          </cell>
          <cell r="AN48502">
            <v>1</v>
          </cell>
          <cell r="AO48502">
            <v>1</v>
          </cell>
          <cell r="AP48502">
            <v>1</v>
          </cell>
          <cell r="AQ48502" t="b">
            <v>0</v>
          </cell>
          <cell r="AR48502" t="b">
            <v>0</v>
          </cell>
          <cell r="AS48502" t="b">
            <v>0</v>
          </cell>
          <cell r="AT48502" t="b">
            <v>0</v>
          </cell>
          <cell r="AU48502" t="b">
            <v>0</v>
          </cell>
          <cell r="AV48502" t="b">
            <v>0</v>
          </cell>
          <cell r="AW48502" t="b">
            <v>0</v>
          </cell>
        </row>
        <row r="48503">
          <cell r="S48503" t="str">
            <v>NEW SOUTHWEST/MOUNT CLARE</v>
          </cell>
          <cell r="AF48503">
            <v>0</v>
          </cell>
          <cell r="AG48503">
            <v>0</v>
          </cell>
          <cell r="AH48503">
            <v>0</v>
          </cell>
          <cell r="AI48503">
            <v>0</v>
          </cell>
          <cell r="AJ48503">
            <v>0</v>
          </cell>
          <cell r="AK48503">
            <v>0</v>
          </cell>
          <cell r="AL48503">
            <v>0</v>
          </cell>
          <cell r="AM48503">
            <v>0</v>
          </cell>
          <cell r="AN48503">
            <v>0</v>
          </cell>
          <cell r="AO48503">
            <v>0</v>
          </cell>
          <cell r="AP48503">
            <v>1</v>
          </cell>
          <cell r="AQ48503" t="b">
            <v>0</v>
          </cell>
          <cell r="AR48503" t="b">
            <v>0</v>
          </cell>
          <cell r="AS48503" t="b">
            <v>0</v>
          </cell>
          <cell r="AT48503" t="b">
            <v>0</v>
          </cell>
          <cell r="AU48503" t="b">
            <v>0</v>
          </cell>
          <cell r="AV48503" t="b">
            <v>0</v>
          </cell>
          <cell r="AW48503" t="b">
            <v>0</v>
          </cell>
        </row>
        <row r="48504">
          <cell r="S48504" t="str">
            <v>NEW SOUTHWEST/MOUNT CLARE</v>
          </cell>
          <cell r="AF48504">
            <v>0</v>
          </cell>
          <cell r="AG48504">
            <v>0</v>
          </cell>
          <cell r="AH48504">
            <v>0</v>
          </cell>
          <cell r="AI48504">
            <v>0</v>
          </cell>
          <cell r="AJ48504">
            <v>0</v>
          </cell>
          <cell r="AK48504">
            <v>0</v>
          </cell>
          <cell r="AL48504">
            <v>0</v>
          </cell>
          <cell r="AM48504">
            <v>0</v>
          </cell>
          <cell r="AN48504">
            <v>0</v>
          </cell>
          <cell r="AO48504">
            <v>0</v>
          </cell>
          <cell r="AP48504">
            <v>1</v>
          </cell>
          <cell r="AQ48504" t="b">
            <v>0</v>
          </cell>
          <cell r="AR48504" t="b">
            <v>0</v>
          </cell>
          <cell r="AS48504" t="b">
            <v>0</v>
          </cell>
          <cell r="AT48504" t="b">
            <v>0</v>
          </cell>
          <cell r="AU48504" t="b">
            <v>0</v>
          </cell>
          <cell r="AV48504" t="b">
            <v>0</v>
          </cell>
          <cell r="AW48504" t="b">
            <v>0</v>
          </cell>
        </row>
        <row r="48505">
          <cell r="S48505" t="str">
            <v>BROADWAY EAST</v>
          </cell>
          <cell r="AF48505">
            <v>0</v>
          </cell>
          <cell r="AG48505">
            <v>0</v>
          </cell>
          <cell r="AH48505">
            <v>0</v>
          </cell>
          <cell r="AI48505">
            <v>0</v>
          </cell>
          <cell r="AJ48505">
            <v>0</v>
          </cell>
          <cell r="AK48505">
            <v>0</v>
          </cell>
          <cell r="AL48505">
            <v>0</v>
          </cell>
          <cell r="AM48505">
            <v>1</v>
          </cell>
          <cell r="AN48505">
            <v>1</v>
          </cell>
          <cell r="AO48505">
            <v>1</v>
          </cell>
          <cell r="AP48505">
            <v>1</v>
          </cell>
          <cell r="AQ48505" t="b">
            <v>0</v>
          </cell>
          <cell r="AR48505" t="b">
            <v>0</v>
          </cell>
          <cell r="AS48505" t="b">
            <v>0</v>
          </cell>
          <cell r="AT48505" t="b">
            <v>0</v>
          </cell>
          <cell r="AU48505" t="b">
            <v>0</v>
          </cell>
          <cell r="AV48505" t="b">
            <v>0</v>
          </cell>
          <cell r="AW48505" t="b">
            <v>0</v>
          </cell>
        </row>
        <row r="48506">
          <cell r="S48506" t="str">
            <v>BROADWAY EAST</v>
          </cell>
          <cell r="AF48506">
            <v>0</v>
          </cell>
          <cell r="AG48506">
            <v>0</v>
          </cell>
          <cell r="AH48506">
            <v>0</v>
          </cell>
          <cell r="AI48506">
            <v>0</v>
          </cell>
          <cell r="AJ48506">
            <v>0</v>
          </cell>
          <cell r="AK48506">
            <v>0</v>
          </cell>
          <cell r="AL48506">
            <v>0</v>
          </cell>
          <cell r="AM48506">
            <v>0</v>
          </cell>
          <cell r="AN48506">
            <v>0</v>
          </cell>
          <cell r="AO48506">
            <v>0</v>
          </cell>
          <cell r="AP48506">
            <v>1</v>
          </cell>
          <cell r="AQ48506" t="b">
            <v>0</v>
          </cell>
          <cell r="AR48506" t="b">
            <v>0</v>
          </cell>
          <cell r="AS48506" t="b">
            <v>0</v>
          </cell>
          <cell r="AT48506" t="b">
            <v>0</v>
          </cell>
          <cell r="AU48506" t="b">
            <v>0</v>
          </cell>
          <cell r="AV48506" t="b">
            <v>0</v>
          </cell>
          <cell r="AW48506" t="b">
            <v>0</v>
          </cell>
        </row>
        <row r="48507">
          <cell r="S48507" t="str">
            <v>ARLINGTON</v>
          </cell>
          <cell r="AF48507">
            <v>0</v>
          </cell>
          <cell r="AG48507">
            <v>0</v>
          </cell>
          <cell r="AH48507">
            <v>0</v>
          </cell>
          <cell r="AI48507">
            <v>0</v>
          </cell>
          <cell r="AJ48507">
            <v>0</v>
          </cell>
          <cell r="AK48507">
            <v>0</v>
          </cell>
          <cell r="AL48507">
            <v>0</v>
          </cell>
          <cell r="AM48507">
            <v>0</v>
          </cell>
          <cell r="AN48507">
            <v>0</v>
          </cell>
          <cell r="AO48507">
            <v>0</v>
          </cell>
          <cell r="AP48507">
            <v>1</v>
          </cell>
          <cell r="AQ48507" t="b">
            <v>0</v>
          </cell>
          <cell r="AR48507" t="b">
            <v>0</v>
          </cell>
          <cell r="AS48507" t="b">
            <v>0</v>
          </cell>
          <cell r="AT48507" t="b">
            <v>0</v>
          </cell>
          <cell r="AU48507" t="b">
            <v>0</v>
          </cell>
          <cell r="AV48507" t="b">
            <v>0</v>
          </cell>
          <cell r="AW48507" t="b">
            <v>0</v>
          </cell>
        </row>
        <row r="48508">
          <cell r="S48508" t="str">
            <v>CENTRAL PARK HEIGHTS</v>
          </cell>
          <cell r="AF48508">
            <v>0</v>
          </cell>
          <cell r="AG48508">
            <v>0</v>
          </cell>
          <cell r="AH48508">
            <v>0</v>
          </cell>
          <cell r="AI48508">
            <v>0</v>
          </cell>
          <cell r="AJ48508">
            <v>0</v>
          </cell>
          <cell r="AK48508">
            <v>0</v>
          </cell>
          <cell r="AL48508">
            <v>0</v>
          </cell>
          <cell r="AM48508">
            <v>0</v>
          </cell>
          <cell r="AN48508">
            <v>0</v>
          </cell>
          <cell r="AO48508">
            <v>0</v>
          </cell>
          <cell r="AP48508">
            <v>1</v>
          </cell>
          <cell r="AQ48508" t="b">
            <v>0</v>
          </cell>
          <cell r="AR48508" t="b">
            <v>0</v>
          </cell>
          <cell r="AS48508" t="b">
            <v>0</v>
          </cell>
          <cell r="AT48508" t="b">
            <v>0</v>
          </cell>
          <cell r="AU48508" t="b">
            <v>0</v>
          </cell>
          <cell r="AV48508" t="b">
            <v>0</v>
          </cell>
          <cell r="AW48508" t="b">
            <v>0</v>
          </cell>
        </row>
        <row r="48509">
          <cell r="S48509" t="str">
            <v>SHIPLEY HILL</v>
          </cell>
          <cell r="AF48509">
            <v>1</v>
          </cell>
          <cell r="AG48509">
            <v>1</v>
          </cell>
          <cell r="AH48509">
            <v>1</v>
          </cell>
          <cell r="AI48509">
            <v>1</v>
          </cell>
          <cell r="AJ48509">
            <v>1</v>
          </cell>
          <cell r="AK48509">
            <v>1</v>
          </cell>
          <cell r="AL48509">
            <v>1</v>
          </cell>
          <cell r="AM48509">
            <v>1</v>
          </cell>
          <cell r="AN48509">
            <v>1</v>
          </cell>
          <cell r="AO48509">
            <v>1</v>
          </cell>
          <cell r="AP48509">
            <v>1</v>
          </cell>
          <cell r="AQ48509" t="b">
            <v>0</v>
          </cell>
          <cell r="AR48509" t="b">
            <v>0</v>
          </cell>
          <cell r="AS48509" t="b">
            <v>0</v>
          </cell>
          <cell r="AT48509" t="b">
            <v>0</v>
          </cell>
          <cell r="AU48509" t="b">
            <v>0</v>
          </cell>
          <cell r="AV48509" t="b">
            <v>0</v>
          </cell>
          <cell r="AW48509" t="b">
            <v>0</v>
          </cell>
        </row>
        <row r="48510">
          <cell r="S48510" t="str">
            <v>CURTIS BAY</v>
          </cell>
          <cell r="AF48510">
            <v>1</v>
          </cell>
          <cell r="AG48510">
            <v>1</v>
          </cell>
          <cell r="AH48510">
            <v>1</v>
          </cell>
          <cell r="AI48510">
            <v>1</v>
          </cell>
          <cell r="AJ48510">
            <v>1</v>
          </cell>
          <cell r="AK48510">
            <v>1</v>
          </cell>
          <cell r="AL48510">
            <v>1</v>
          </cell>
          <cell r="AM48510">
            <v>1</v>
          </cell>
          <cell r="AN48510">
            <v>1</v>
          </cell>
          <cell r="AO48510">
            <v>1</v>
          </cell>
          <cell r="AP48510">
            <v>1</v>
          </cell>
          <cell r="AQ48510" t="b">
            <v>0</v>
          </cell>
          <cell r="AR48510" t="b">
            <v>0</v>
          </cell>
          <cell r="AS48510" t="b">
            <v>0</v>
          </cell>
          <cell r="AT48510" t="b">
            <v>0</v>
          </cell>
          <cell r="AU48510" t="b">
            <v>0</v>
          </cell>
          <cell r="AV48510" t="b">
            <v>0</v>
          </cell>
          <cell r="AW48510" t="b">
            <v>0</v>
          </cell>
        </row>
        <row r="48511">
          <cell r="S48511" t="str">
            <v>MIDTOWN-EDMONDSON</v>
          </cell>
          <cell r="AF48511">
            <v>1</v>
          </cell>
          <cell r="AG48511">
            <v>1</v>
          </cell>
          <cell r="AH48511">
            <v>1</v>
          </cell>
          <cell r="AI48511">
            <v>1</v>
          </cell>
          <cell r="AJ48511">
            <v>1</v>
          </cell>
          <cell r="AK48511">
            <v>1</v>
          </cell>
          <cell r="AL48511">
            <v>1</v>
          </cell>
          <cell r="AM48511">
            <v>1</v>
          </cell>
          <cell r="AN48511">
            <v>1</v>
          </cell>
          <cell r="AO48511">
            <v>1</v>
          </cell>
          <cell r="AP48511">
            <v>1</v>
          </cell>
          <cell r="AQ48511" t="b">
            <v>0</v>
          </cell>
          <cell r="AR48511" t="b">
            <v>0</v>
          </cell>
          <cell r="AS48511" t="b">
            <v>0</v>
          </cell>
          <cell r="AT48511" t="b">
            <v>0</v>
          </cell>
          <cell r="AU48511" t="b">
            <v>0</v>
          </cell>
          <cell r="AV48511" t="b">
            <v>0</v>
          </cell>
          <cell r="AW48511" t="b">
            <v>0</v>
          </cell>
        </row>
        <row r="48512">
          <cell r="S48512" t="str">
            <v>MIDTOWN-EDMONDSON</v>
          </cell>
          <cell r="AF48512">
            <v>1</v>
          </cell>
          <cell r="AG48512">
            <v>1</v>
          </cell>
          <cell r="AH48512">
            <v>1</v>
          </cell>
          <cell r="AI48512">
            <v>1</v>
          </cell>
          <cell r="AJ48512">
            <v>1</v>
          </cell>
          <cell r="AK48512">
            <v>1</v>
          </cell>
          <cell r="AL48512">
            <v>1</v>
          </cell>
          <cell r="AM48512">
            <v>1</v>
          </cell>
          <cell r="AN48512">
            <v>1</v>
          </cell>
          <cell r="AO48512">
            <v>1</v>
          </cell>
          <cell r="AP48512">
            <v>1</v>
          </cell>
          <cell r="AQ48512" t="b">
            <v>0</v>
          </cell>
          <cell r="AR48512" t="b">
            <v>0</v>
          </cell>
          <cell r="AS48512" t="b">
            <v>0</v>
          </cell>
          <cell r="AT48512" t="b">
            <v>0</v>
          </cell>
          <cell r="AU48512" t="b">
            <v>0</v>
          </cell>
          <cell r="AV48512" t="b">
            <v>0</v>
          </cell>
          <cell r="AW48512" t="b">
            <v>0</v>
          </cell>
        </row>
        <row r="48513">
          <cell r="S48513" t="str">
            <v>BROADWAY EAST</v>
          </cell>
          <cell r="AF48513">
            <v>0</v>
          </cell>
          <cell r="AG48513">
            <v>0</v>
          </cell>
          <cell r="AH48513">
            <v>0</v>
          </cell>
          <cell r="AI48513">
            <v>0</v>
          </cell>
          <cell r="AJ48513">
            <v>0</v>
          </cell>
          <cell r="AK48513">
            <v>0</v>
          </cell>
          <cell r="AL48513">
            <v>0</v>
          </cell>
          <cell r="AM48513">
            <v>0</v>
          </cell>
          <cell r="AN48513">
            <v>1</v>
          </cell>
          <cell r="AO48513">
            <v>1</v>
          </cell>
          <cell r="AP48513">
            <v>1</v>
          </cell>
          <cell r="AQ48513" t="b">
            <v>0</v>
          </cell>
          <cell r="AR48513" t="b">
            <v>0</v>
          </cell>
          <cell r="AS48513" t="b">
            <v>0</v>
          </cell>
          <cell r="AT48513" t="b">
            <v>0</v>
          </cell>
          <cell r="AU48513" t="b">
            <v>0</v>
          </cell>
          <cell r="AV48513" t="b">
            <v>0</v>
          </cell>
          <cell r="AW48513" t="b">
            <v>0</v>
          </cell>
        </row>
        <row r="48514">
          <cell r="S48514" t="str">
            <v>MCELDERRY PARK</v>
          </cell>
          <cell r="AF48514">
            <v>0</v>
          </cell>
          <cell r="AG48514">
            <v>0</v>
          </cell>
          <cell r="AH48514">
            <v>0</v>
          </cell>
          <cell r="AI48514">
            <v>0</v>
          </cell>
          <cell r="AJ48514">
            <v>0</v>
          </cell>
          <cell r="AK48514">
            <v>0</v>
          </cell>
          <cell r="AL48514">
            <v>0</v>
          </cell>
          <cell r="AM48514">
            <v>0</v>
          </cell>
          <cell r="AN48514">
            <v>0</v>
          </cell>
          <cell r="AO48514">
            <v>1</v>
          </cell>
          <cell r="AP48514">
            <v>1</v>
          </cell>
          <cell r="AQ48514" t="b">
            <v>0</v>
          </cell>
          <cell r="AR48514" t="b">
            <v>0</v>
          </cell>
          <cell r="AS48514" t="b">
            <v>0</v>
          </cell>
          <cell r="AT48514" t="b">
            <v>0</v>
          </cell>
          <cell r="AU48514" t="b">
            <v>0</v>
          </cell>
          <cell r="AV48514" t="b">
            <v>0</v>
          </cell>
          <cell r="AW48514" t="b">
            <v>0</v>
          </cell>
        </row>
        <row r="48515">
          <cell r="S48515" t="str">
            <v>BALTIMORE-LINWOOD</v>
          </cell>
          <cell r="AF48515">
            <v>0</v>
          </cell>
          <cell r="AG48515">
            <v>0</v>
          </cell>
          <cell r="AH48515">
            <v>0</v>
          </cell>
          <cell r="AI48515">
            <v>0</v>
          </cell>
          <cell r="AJ48515">
            <v>0</v>
          </cell>
          <cell r="AK48515">
            <v>0</v>
          </cell>
          <cell r="AL48515">
            <v>0</v>
          </cell>
          <cell r="AM48515">
            <v>0</v>
          </cell>
          <cell r="AN48515">
            <v>0</v>
          </cell>
          <cell r="AO48515">
            <v>0</v>
          </cell>
          <cell r="AP48515">
            <v>1</v>
          </cell>
          <cell r="AQ48515" t="b">
            <v>0</v>
          </cell>
          <cell r="AR48515" t="b">
            <v>0</v>
          </cell>
          <cell r="AS48515" t="b">
            <v>0</v>
          </cell>
          <cell r="AT48515" t="b">
            <v>0</v>
          </cell>
          <cell r="AU48515" t="b">
            <v>0</v>
          </cell>
          <cell r="AV48515" t="b">
            <v>0</v>
          </cell>
          <cell r="AW48515" t="b">
            <v>0</v>
          </cell>
        </row>
        <row r="48516">
          <cell r="S48516" t="str">
            <v>SAINT JOSEPHS</v>
          </cell>
          <cell r="AF48516">
            <v>0</v>
          </cell>
          <cell r="AG48516">
            <v>0</v>
          </cell>
          <cell r="AH48516">
            <v>0</v>
          </cell>
          <cell r="AI48516">
            <v>0</v>
          </cell>
          <cell r="AJ48516">
            <v>0</v>
          </cell>
          <cell r="AK48516">
            <v>0</v>
          </cell>
          <cell r="AL48516">
            <v>0</v>
          </cell>
          <cell r="AM48516">
            <v>0</v>
          </cell>
          <cell r="AN48516">
            <v>0</v>
          </cell>
          <cell r="AO48516">
            <v>1</v>
          </cell>
          <cell r="AP48516">
            <v>1</v>
          </cell>
          <cell r="AQ48516" t="b">
            <v>0</v>
          </cell>
          <cell r="AR48516" t="b">
            <v>0</v>
          </cell>
          <cell r="AS48516" t="b">
            <v>0</v>
          </cell>
          <cell r="AT48516" t="b">
            <v>0</v>
          </cell>
          <cell r="AU48516" t="b">
            <v>0</v>
          </cell>
          <cell r="AV48516" t="b">
            <v>0</v>
          </cell>
          <cell r="AW48516" t="b">
            <v>0</v>
          </cell>
        </row>
        <row r="48517">
          <cell r="S48517" t="str">
            <v>IRVINGTON</v>
          </cell>
          <cell r="AF48517">
            <v>0</v>
          </cell>
          <cell r="AG48517">
            <v>0</v>
          </cell>
          <cell r="AH48517">
            <v>0</v>
          </cell>
          <cell r="AI48517">
            <v>0</v>
          </cell>
          <cell r="AJ48517">
            <v>0</v>
          </cell>
          <cell r="AK48517">
            <v>1</v>
          </cell>
          <cell r="AL48517">
            <v>1</v>
          </cell>
          <cell r="AM48517">
            <v>1</v>
          </cell>
          <cell r="AN48517">
            <v>1</v>
          </cell>
          <cell r="AO48517">
            <v>1</v>
          </cell>
          <cell r="AP48517">
            <v>1</v>
          </cell>
          <cell r="AQ48517" t="b">
            <v>0</v>
          </cell>
          <cell r="AR48517" t="b">
            <v>0</v>
          </cell>
          <cell r="AS48517" t="b">
            <v>0</v>
          </cell>
          <cell r="AT48517" t="b">
            <v>0</v>
          </cell>
          <cell r="AU48517" t="b">
            <v>0</v>
          </cell>
          <cell r="AV48517" t="b">
            <v>0</v>
          </cell>
          <cell r="AW48517" t="b">
            <v>0</v>
          </cell>
        </row>
        <row r="48518">
          <cell r="S48518" t="str">
            <v>BARCLAY</v>
          </cell>
          <cell r="AF48518">
            <v>0</v>
          </cell>
          <cell r="AG48518">
            <v>0</v>
          </cell>
          <cell r="AH48518">
            <v>0</v>
          </cell>
          <cell r="AI48518">
            <v>0</v>
          </cell>
          <cell r="AJ48518">
            <v>0</v>
          </cell>
          <cell r="AK48518">
            <v>0</v>
          </cell>
          <cell r="AL48518">
            <v>1</v>
          </cell>
          <cell r="AM48518">
            <v>1</v>
          </cell>
          <cell r="AN48518">
            <v>1</v>
          </cell>
          <cell r="AO48518">
            <v>1</v>
          </cell>
          <cell r="AP48518">
            <v>1</v>
          </cell>
          <cell r="AQ48518" t="b">
            <v>0</v>
          </cell>
          <cell r="AR48518" t="b">
            <v>0</v>
          </cell>
          <cell r="AS48518" t="b">
            <v>0</v>
          </cell>
          <cell r="AT48518" t="b">
            <v>0</v>
          </cell>
          <cell r="AU48518" t="b">
            <v>0</v>
          </cell>
          <cell r="AV48518" t="b">
            <v>0</v>
          </cell>
          <cell r="AW48518" t="b">
            <v>0</v>
          </cell>
        </row>
        <row r="48519">
          <cell r="S48519" t="str">
            <v>COLDSTREAM HOMESTEAD MONTEBELL</v>
          </cell>
          <cell r="AF48519">
            <v>0</v>
          </cell>
          <cell r="AG48519">
            <v>0</v>
          </cell>
          <cell r="AH48519">
            <v>0</v>
          </cell>
          <cell r="AI48519">
            <v>0</v>
          </cell>
          <cell r="AJ48519">
            <v>0</v>
          </cell>
          <cell r="AK48519">
            <v>0</v>
          </cell>
          <cell r="AL48519">
            <v>1</v>
          </cell>
          <cell r="AM48519">
            <v>1</v>
          </cell>
          <cell r="AN48519">
            <v>1</v>
          </cell>
          <cell r="AO48519">
            <v>1</v>
          </cell>
          <cell r="AP48519">
            <v>1</v>
          </cell>
          <cell r="AQ48519" t="b">
            <v>0</v>
          </cell>
          <cell r="AR48519" t="b">
            <v>0</v>
          </cell>
          <cell r="AS48519" t="b">
            <v>0</v>
          </cell>
          <cell r="AT48519" t="b">
            <v>0</v>
          </cell>
          <cell r="AU48519" t="b">
            <v>0</v>
          </cell>
          <cell r="AV48519" t="b">
            <v>0</v>
          </cell>
          <cell r="AW48519" t="b">
            <v>0</v>
          </cell>
        </row>
        <row r="48520">
          <cell r="S48520" t="str">
            <v>CENTRAL PARK HEIGHTS</v>
          </cell>
          <cell r="AF48520">
            <v>1</v>
          </cell>
          <cell r="AG48520">
            <v>1</v>
          </cell>
          <cell r="AH48520">
            <v>1</v>
          </cell>
          <cell r="AI48520">
            <v>1</v>
          </cell>
          <cell r="AJ48520">
            <v>1</v>
          </cell>
          <cell r="AK48520">
            <v>1</v>
          </cell>
          <cell r="AL48520">
            <v>1</v>
          </cell>
          <cell r="AM48520">
            <v>1</v>
          </cell>
          <cell r="AN48520">
            <v>1</v>
          </cell>
          <cell r="AO48520">
            <v>1</v>
          </cell>
          <cell r="AP48520">
            <v>1</v>
          </cell>
          <cell r="AQ48520" t="b">
            <v>0</v>
          </cell>
          <cell r="AR48520" t="b">
            <v>0</v>
          </cell>
          <cell r="AS48520" t="b">
            <v>0</v>
          </cell>
          <cell r="AT48520" t="b">
            <v>0</v>
          </cell>
          <cell r="AU48520" t="b">
            <v>0</v>
          </cell>
          <cell r="AV48520" t="b">
            <v>0</v>
          </cell>
          <cell r="AW48520" t="b">
            <v>0</v>
          </cell>
        </row>
        <row r="48521">
          <cell r="S48521" t="str">
            <v>RAMBLEWOOD</v>
          </cell>
          <cell r="AF48521">
            <v>0</v>
          </cell>
          <cell r="AG48521">
            <v>0</v>
          </cell>
          <cell r="AH48521">
            <v>0</v>
          </cell>
          <cell r="AI48521">
            <v>0</v>
          </cell>
          <cell r="AJ48521">
            <v>0</v>
          </cell>
          <cell r="AK48521">
            <v>0</v>
          </cell>
          <cell r="AL48521">
            <v>0</v>
          </cell>
          <cell r="AM48521">
            <v>0</v>
          </cell>
          <cell r="AN48521">
            <v>0</v>
          </cell>
          <cell r="AO48521">
            <v>0</v>
          </cell>
          <cell r="AP48521">
            <v>1</v>
          </cell>
          <cell r="AQ48521" t="b">
            <v>0</v>
          </cell>
          <cell r="AR48521" t="b">
            <v>0</v>
          </cell>
          <cell r="AS48521" t="b">
            <v>0</v>
          </cell>
          <cell r="AT48521" t="b">
            <v>0</v>
          </cell>
          <cell r="AU48521" t="b">
            <v>0</v>
          </cell>
          <cell r="AV48521" t="b">
            <v>0</v>
          </cell>
          <cell r="AW48521" t="b">
            <v>0</v>
          </cell>
        </row>
        <row r="48522">
          <cell r="S48522" t="str">
            <v>BALTIMORE HIGHLANDS</v>
          </cell>
          <cell r="AF48522">
            <v>0</v>
          </cell>
          <cell r="AG48522">
            <v>0</v>
          </cell>
          <cell r="AH48522">
            <v>0</v>
          </cell>
          <cell r="AI48522">
            <v>0</v>
          </cell>
          <cell r="AJ48522">
            <v>0</v>
          </cell>
          <cell r="AK48522">
            <v>0</v>
          </cell>
          <cell r="AL48522">
            <v>0</v>
          </cell>
          <cell r="AM48522">
            <v>0</v>
          </cell>
          <cell r="AN48522">
            <v>0</v>
          </cell>
          <cell r="AO48522">
            <v>0</v>
          </cell>
          <cell r="AP48522">
            <v>1</v>
          </cell>
          <cell r="AQ48522" t="b">
            <v>0</v>
          </cell>
          <cell r="AR48522" t="b">
            <v>0</v>
          </cell>
          <cell r="AS48522" t="b">
            <v>0</v>
          </cell>
          <cell r="AT48522" t="b">
            <v>0</v>
          </cell>
          <cell r="AU48522" t="b">
            <v>0</v>
          </cell>
          <cell r="AV48522" t="b">
            <v>0</v>
          </cell>
          <cell r="AW48522" t="b">
            <v>0</v>
          </cell>
        </row>
        <row r="48523">
          <cell r="S48523" t="str">
            <v>BALTIMORE-LINWOOD</v>
          </cell>
          <cell r="AF48523">
            <v>0</v>
          </cell>
          <cell r="AG48523">
            <v>0</v>
          </cell>
          <cell r="AH48523">
            <v>0</v>
          </cell>
          <cell r="AI48523">
            <v>0</v>
          </cell>
          <cell r="AJ48523">
            <v>0</v>
          </cell>
          <cell r="AK48523">
            <v>0</v>
          </cell>
          <cell r="AL48523">
            <v>0</v>
          </cell>
          <cell r="AM48523">
            <v>0</v>
          </cell>
          <cell r="AN48523">
            <v>0</v>
          </cell>
          <cell r="AO48523">
            <v>1</v>
          </cell>
          <cell r="AP48523">
            <v>1</v>
          </cell>
          <cell r="AQ48523" t="b">
            <v>0</v>
          </cell>
          <cell r="AR48523" t="b">
            <v>0</v>
          </cell>
          <cell r="AS48523" t="b">
            <v>0</v>
          </cell>
          <cell r="AT48523" t="b">
            <v>0</v>
          </cell>
          <cell r="AU48523" t="b">
            <v>0</v>
          </cell>
          <cell r="AV48523" t="b">
            <v>0</v>
          </cell>
          <cell r="AW48523" t="b">
            <v>0</v>
          </cell>
        </row>
        <row r="48524">
          <cell r="S48524" t="str">
            <v>PARK CIRCLE</v>
          </cell>
          <cell r="AF48524">
            <v>0</v>
          </cell>
          <cell r="AG48524">
            <v>0</v>
          </cell>
          <cell r="AH48524">
            <v>0</v>
          </cell>
          <cell r="AI48524">
            <v>1</v>
          </cell>
          <cell r="AJ48524">
            <v>1</v>
          </cell>
          <cell r="AK48524">
            <v>1</v>
          </cell>
          <cell r="AL48524">
            <v>1</v>
          </cell>
          <cell r="AM48524">
            <v>1</v>
          </cell>
          <cell r="AN48524">
            <v>1</v>
          </cell>
          <cell r="AO48524">
            <v>1</v>
          </cell>
          <cell r="AP48524">
            <v>1</v>
          </cell>
          <cell r="AQ48524" t="b">
            <v>0</v>
          </cell>
          <cell r="AR48524" t="b">
            <v>0</v>
          </cell>
          <cell r="AS48524" t="b">
            <v>0</v>
          </cell>
          <cell r="AT48524" t="b">
            <v>0</v>
          </cell>
          <cell r="AU48524" t="b">
            <v>0</v>
          </cell>
          <cell r="AV48524" t="b">
            <v>0</v>
          </cell>
          <cell r="AW48524" t="b">
            <v>0</v>
          </cell>
        </row>
        <row r="48525">
          <cell r="S48525" t="str">
            <v>COLDSTREAM HOMESTEAD MONTEBELL</v>
          </cell>
          <cell r="AF48525">
            <v>0</v>
          </cell>
          <cell r="AG48525">
            <v>0</v>
          </cell>
          <cell r="AH48525">
            <v>0</v>
          </cell>
          <cell r="AI48525">
            <v>0</v>
          </cell>
          <cell r="AJ48525">
            <v>0</v>
          </cell>
          <cell r="AK48525">
            <v>0</v>
          </cell>
          <cell r="AL48525">
            <v>0</v>
          </cell>
          <cell r="AM48525">
            <v>0</v>
          </cell>
          <cell r="AN48525">
            <v>0</v>
          </cell>
          <cell r="AO48525">
            <v>1</v>
          </cell>
          <cell r="AP48525">
            <v>1</v>
          </cell>
          <cell r="AQ48525" t="b">
            <v>0</v>
          </cell>
          <cell r="AR48525" t="b">
            <v>0</v>
          </cell>
          <cell r="AS48525" t="b">
            <v>0</v>
          </cell>
          <cell r="AT48525" t="b">
            <v>0</v>
          </cell>
          <cell r="AU48525" t="b">
            <v>0</v>
          </cell>
          <cell r="AV48525" t="b">
            <v>0</v>
          </cell>
          <cell r="AW48525" t="b">
            <v>0</v>
          </cell>
        </row>
        <row r="48526">
          <cell r="S48526" t="str">
            <v>OLIVER</v>
          </cell>
          <cell r="AF48526">
            <v>1</v>
          </cell>
          <cell r="AG48526">
            <v>1</v>
          </cell>
          <cell r="AH48526">
            <v>1</v>
          </cell>
          <cell r="AI48526">
            <v>1</v>
          </cell>
          <cell r="AJ48526">
            <v>1</v>
          </cell>
          <cell r="AK48526">
            <v>1</v>
          </cell>
          <cell r="AL48526">
            <v>1</v>
          </cell>
          <cell r="AM48526">
            <v>1</v>
          </cell>
          <cell r="AN48526">
            <v>1</v>
          </cell>
          <cell r="AO48526">
            <v>1</v>
          </cell>
          <cell r="AP48526">
            <v>1</v>
          </cell>
          <cell r="AQ48526" t="b">
            <v>0</v>
          </cell>
          <cell r="AR48526" t="b">
            <v>0</v>
          </cell>
          <cell r="AS48526" t="b">
            <v>0</v>
          </cell>
          <cell r="AT48526" t="b">
            <v>0</v>
          </cell>
          <cell r="AU48526" t="b">
            <v>0</v>
          </cell>
          <cell r="AV48526" t="b">
            <v>0</v>
          </cell>
          <cell r="AW48526" t="b">
            <v>0</v>
          </cell>
        </row>
        <row r="48527">
          <cell r="S48527" t="str">
            <v>BROADWAY EAST</v>
          </cell>
          <cell r="AF48527">
            <v>0</v>
          </cell>
          <cell r="AG48527">
            <v>0</v>
          </cell>
          <cell r="AH48527">
            <v>0</v>
          </cell>
          <cell r="AI48527">
            <v>0</v>
          </cell>
          <cell r="AJ48527">
            <v>0</v>
          </cell>
          <cell r="AK48527">
            <v>1</v>
          </cell>
          <cell r="AL48527">
            <v>1</v>
          </cell>
          <cell r="AM48527">
            <v>1</v>
          </cell>
          <cell r="AN48527">
            <v>1</v>
          </cell>
          <cell r="AO48527">
            <v>1</v>
          </cell>
          <cell r="AP48527">
            <v>1</v>
          </cell>
          <cell r="AQ48527" t="b">
            <v>0</v>
          </cell>
          <cell r="AR48527" t="b">
            <v>0</v>
          </cell>
          <cell r="AS48527" t="b">
            <v>0</v>
          </cell>
          <cell r="AT48527" t="b">
            <v>0</v>
          </cell>
          <cell r="AU48527" t="b">
            <v>0</v>
          </cell>
          <cell r="AV48527" t="b">
            <v>0</v>
          </cell>
          <cell r="AW48527" t="b">
            <v>0</v>
          </cell>
        </row>
        <row r="48528">
          <cell r="S48528" t="str">
            <v>BIDDLE STREET</v>
          </cell>
          <cell r="AF48528">
            <v>0</v>
          </cell>
          <cell r="AG48528">
            <v>0</v>
          </cell>
          <cell r="AH48528">
            <v>0</v>
          </cell>
          <cell r="AI48528">
            <v>0</v>
          </cell>
          <cell r="AJ48528">
            <v>0</v>
          </cell>
          <cell r="AK48528">
            <v>0</v>
          </cell>
          <cell r="AL48528">
            <v>0</v>
          </cell>
          <cell r="AM48528">
            <v>0</v>
          </cell>
          <cell r="AN48528">
            <v>0</v>
          </cell>
          <cell r="AO48528">
            <v>1</v>
          </cell>
          <cell r="AP48528">
            <v>1</v>
          </cell>
          <cell r="AQ48528" t="b">
            <v>0</v>
          </cell>
          <cell r="AR48528" t="b">
            <v>0</v>
          </cell>
          <cell r="AS48528" t="b">
            <v>0</v>
          </cell>
          <cell r="AT48528" t="b">
            <v>0</v>
          </cell>
          <cell r="AU48528" t="b">
            <v>0</v>
          </cell>
          <cell r="AV48528" t="b">
            <v>0</v>
          </cell>
          <cell r="AW48528" t="b">
            <v>0</v>
          </cell>
        </row>
        <row r="48529">
          <cell r="S48529" t="str">
            <v>SHIPLEY HILL</v>
          </cell>
          <cell r="AF48529">
            <v>1</v>
          </cell>
          <cell r="AG48529">
            <v>1</v>
          </cell>
          <cell r="AH48529">
            <v>1</v>
          </cell>
          <cell r="AI48529">
            <v>1</v>
          </cell>
          <cell r="AJ48529">
            <v>1</v>
          </cell>
          <cell r="AK48529">
            <v>1</v>
          </cell>
          <cell r="AL48529">
            <v>1</v>
          </cell>
          <cell r="AM48529">
            <v>1</v>
          </cell>
          <cell r="AN48529">
            <v>1</v>
          </cell>
          <cell r="AO48529">
            <v>1</v>
          </cell>
          <cell r="AP48529">
            <v>1</v>
          </cell>
          <cell r="AQ48529" t="b">
            <v>0</v>
          </cell>
          <cell r="AR48529" t="b">
            <v>0</v>
          </cell>
          <cell r="AS48529" t="b">
            <v>0</v>
          </cell>
          <cell r="AT48529" t="b">
            <v>0</v>
          </cell>
          <cell r="AU48529" t="b">
            <v>0</v>
          </cell>
          <cell r="AV48529" t="b">
            <v>0</v>
          </cell>
          <cell r="AW48529" t="b">
            <v>0</v>
          </cell>
        </row>
        <row r="48530">
          <cell r="S48530" t="str">
            <v>ARLINGTON</v>
          </cell>
          <cell r="AF48530">
            <v>0</v>
          </cell>
          <cell r="AG48530">
            <v>0</v>
          </cell>
          <cell r="AH48530">
            <v>0</v>
          </cell>
          <cell r="AI48530">
            <v>0</v>
          </cell>
          <cell r="AJ48530">
            <v>0</v>
          </cell>
          <cell r="AK48530">
            <v>0</v>
          </cell>
          <cell r="AL48530">
            <v>0</v>
          </cell>
          <cell r="AM48530">
            <v>0</v>
          </cell>
          <cell r="AN48530">
            <v>0</v>
          </cell>
          <cell r="AO48530">
            <v>1</v>
          </cell>
          <cell r="AP48530">
            <v>1</v>
          </cell>
          <cell r="AQ48530" t="b">
            <v>0</v>
          </cell>
          <cell r="AR48530" t="b">
            <v>0</v>
          </cell>
          <cell r="AS48530" t="b">
            <v>0</v>
          </cell>
          <cell r="AT48530" t="b">
            <v>0</v>
          </cell>
          <cell r="AU48530" t="b">
            <v>0</v>
          </cell>
          <cell r="AV48530" t="b">
            <v>0</v>
          </cell>
          <cell r="AW48530" t="b">
            <v>0</v>
          </cell>
        </row>
        <row r="48531">
          <cell r="S48531" t="str">
            <v>BROOKLYN</v>
          </cell>
          <cell r="AF48531">
            <v>0</v>
          </cell>
          <cell r="AG48531">
            <v>0</v>
          </cell>
          <cell r="AH48531">
            <v>0</v>
          </cell>
          <cell r="AI48531">
            <v>0</v>
          </cell>
          <cell r="AJ48531">
            <v>0</v>
          </cell>
          <cell r="AK48531">
            <v>0</v>
          </cell>
          <cell r="AL48531">
            <v>0</v>
          </cell>
          <cell r="AM48531">
            <v>0</v>
          </cell>
          <cell r="AN48531">
            <v>0</v>
          </cell>
          <cell r="AO48531">
            <v>1</v>
          </cell>
          <cell r="AP48531">
            <v>1</v>
          </cell>
          <cell r="AQ48531" t="b">
            <v>0</v>
          </cell>
          <cell r="AR48531" t="b">
            <v>0</v>
          </cell>
          <cell r="AS48531" t="b">
            <v>0</v>
          </cell>
          <cell r="AT48531" t="b">
            <v>0</v>
          </cell>
          <cell r="AU48531" t="b">
            <v>0</v>
          </cell>
          <cell r="AV48531" t="b">
            <v>0</v>
          </cell>
          <cell r="AW48531" t="b">
            <v>0</v>
          </cell>
        </row>
        <row r="48532">
          <cell r="S48532" t="str">
            <v>CURTIS BAY</v>
          </cell>
          <cell r="AF48532">
            <v>0</v>
          </cell>
          <cell r="AG48532">
            <v>0</v>
          </cell>
          <cell r="AH48532">
            <v>0</v>
          </cell>
          <cell r="AI48532">
            <v>0</v>
          </cell>
          <cell r="AJ48532">
            <v>0</v>
          </cell>
          <cell r="AK48532">
            <v>0</v>
          </cell>
          <cell r="AL48532">
            <v>0</v>
          </cell>
          <cell r="AM48532">
            <v>0</v>
          </cell>
          <cell r="AN48532">
            <v>0</v>
          </cell>
          <cell r="AO48532">
            <v>0</v>
          </cell>
          <cell r="AP48532">
            <v>1</v>
          </cell>
          <cell r="AQ48532" t="b">
            <v>0</v>
          </cell>
          <cell r="AR48532" t="b">
            <v>0</v>
          </cell>
          <cell r="AS48532" t="b">
            <v>0</v>
          </cell>
          <cell r="AT48532" t="b">
            <v>0</v>
          </cell>
          <cell r="AU48532" t="b">
            <v>0</v>
          </cell>
          <cell r="AV48532" t="b">
            <v>0</v>
          </cell>
          <cell r="AW48532" t="b">
            <v>0</v>
          </cell>
        </row>
        <row r="48533">
          <cell r="S48533" t="str">
            <v>CURTIS BAY</v>
          </cell>
          <cell r="AF48533">
            <v>0</v>
          </cell>
          <cell r="AG48533">
            <v>0</v>
          </cell>
          <cell r="AH48533">
            <v>0</v>
          </cell>
          <cell r="AI48533">
            <v>0</v>
          </cell>
          <cell r="AJ48533">
            <v>0</v>
          </cell>
          <cell r="AK48533">
            <v>0</v>
          </cell>
          <cell r="AL48533">
            <v>0</v>
          </cell>
          <cell r="AM48533">
            <v>0</v>
          </cell>
          <cell r="AN48533">
            <v>0</v>
          </cell>
          <cell r="AO48533">
            <v>0</v>
          </cell>
          <cell r="AP48533">
            <v>1</v>
          </cell>
          <cell r="AQ48533" t="b">
            <v>0</v>
          </cell>
          <cell r="AR48533" t="b">
            <v>0</v>
          </cell>
          <cell r="AS48533" t="b">
            <v>0</v>
          </cell>
          <cell r="AT48533" t="b">
            <v>0</v>
          </cell>
          <cell r="AU48533" t="b">
            <v>0</v>
          </cell>
          <cell r="AV48533" t="b">
            <v>0</v>
          </cell>
          <cell r="AW48533" t="b">
            <v>0</v>
          </cell>
        </row>
        <row r="48534">
          <cell r="S48534" t="str">
            <v>SAINT JOSEPHS</v>
          </cell>
          <cell r="AF48534">
            <v>0</v>
          </cell>
          <cell r="AG48534">
            <v>0</v>
          </cell>
          <cell r="AH48534">
            <v>0</v>
          </cell>
          <cell r="AI48534">
            <v>0</v>
          </cell>
          <cell r="AJ48534">
            <v>1</v>
          </cell>
          <cell r="AK48534">
            <v>1</v>
          </cell>
          <cell r="AL48534">
            <v>1</v>
          </cell>
          <cell r="AM48534">
            <v>1</v>
          </cell>
          <cell r="AN48534">
            <v>1</v>
          </cell>
          <cell r="AO48534">
            <v>1</v>
          </cell>
          <cell r="AP48534">
            <v>1</v>
          </cell>
          <cell r="AQ48534" t="b">
            <v>0</v>
          </cell>
          <cell r="AR48534" t="b">
            <v>0</v>
          </cell>
          <cell r="AS48534" t="b">
            <v>0</v>
          </cell>
          <cell r="AT48534" t="b">
            <v>0</v>
          </cell>
          <cell r="AU48534" t="b">
            <v>0</v>
          </cell>
          <cell r="AV48534" t="b">
            <v>0</v>
          </cell>
          <cell r="AW48534" t="b">
            <v>0</v>
          </cell>
        </row>
        <row r="48535">
          <cell r="S48535" t="str">
            <v>EDMONDSON VILLAGE</v>
          </cell>
          <cell r="AF48535">
            <v>0</v>
          </cell>
          <cell r="AG48535">
            <v>0</v>
          </cell>
          <cell r="AH48535">
            <v>0</v>
          </cell>
          <cell r="AI48535">
            <v>0</v>
          </cell>
          <cell r="AJ48535">
            <v>0</v>
          </cell>
          <cell r="AK48535">
            <v>0</v>
          </cell>
          <cell r="AL48535">
            <v>0</v>
          </cell>
          <cell r="AM48535">
            <v>0</v>
          </cell>
          <cell r="AN48535">
            <v>0</v>
          </cell>
          <cell r="AO48535">
            <v>1</v>
          </cell>
          <cell r="AP48535">
            <v>1</v>
          </cell>
          <cell r="AQ48535" t="b">
            <v>0</v>
          </cell>
          <cell r="AR48535" t="b">
            <v>0</v>
          </cell>
          <cell r="AS48535" t="b">
            <v>0</v>
          </cell>
          <cell r="AT48535" t="b">
            <v>0</v>
          </cell>
          <cell r="AU48535" t="b">
            <v>0</v>
          </cell>
          <cell r="AV48535" t="b">
            <v>0</v>
          </cell>
          <cell r="AW48535" t="b">
            <v>0</v>
          </cell>
        </row>
        <row r="48536">
          <cell r="S48536" t="str">
            <v>CENTRAL PARK HEIGHTS</v>
          </cell>
          <cell r="AF48536">
            <v>0</v>
          </cell>
          <cell r="AG48536">
            <v>0</v>
          </cell>
          <cell r="AH48536">
            <v>0</v>
          </cell>
          <cell r="AI48536">
            <v>0</v>
          </cell>
          <cell r="AJ48536">
            <v>0</v>
          </cell>
          <cell r="AK48536">
            <v>0</v>
          </cell>
          <cell r="AL48536">
            <v>0</v>
          </cell>
          <cell r="AM48536">
            <v>0</v>
          </cell>
          <cell r="AN48536">
            <v>0</v>
          </cell>
          <cell r="AO48536">
            <v>0</v>
          </cell>
          <cell r="AP48536">
            <v>0</v>
          </cell>
          <cell r="AQ48536" t="b">
            <v>0</v>
          </cell>
          <cell r="AR48536" t="b">
            <v>0</v>
          </cell>
          <cell r="AS48536" t="b">
            <v>0</v>
          </cell>
          <cell r="AT48536" t="b">
            <v>0</v>
          </cell>
          <cell r="AU48536" t="b">
            <v>0</v>
          </cell>
          <cell r="AV48536" t="b">
            <v>0</v>
          </cell>
          <cell r="AW48536" t="b">
            <v>0</v>
          </cell>
        </row>
        <row r="48537">
          <cell r="S48537" t="str">
            <v>COLDSTREAM HOMESTEAD MONTEBELL</v>
          </cell>
          <cell r="AF48537">
            <v>0</v>
          </cell>
          <cell r="AG48537">
            <v>0</v>
          </cell>
          <cell r="AH48537">
            <v>0</v>
          </cell>
          <cell r="AI48537">
            <v>0</v>
          </cell>
          <cell r="AJ48537">
            <v>0</v>
          </cell>
          <cell r="AK48537">
            <v>0</v>
          </cell>
          <cell r="AL48537">
            <v>0</v>
          </cell>
          <cell r="AM48537">
            <v>1</v>
          </cell>
          <cell r="AN48537">
            <v>1</v>
          </cell>
          <cell r="AO48537">
            <v>1</v>
          </cell>
          <cell r="AP48537">
            <v>1</v>
          </cell>
          <cell r="AQ48537" t="b">
            <v>0</v>
          </cell>
          <cell r="AR48537" t="b">
            <v>0</v>
          </cell>
          <cell r="AS48537" t="b">
            <v>0</v>
          </cell>
          <cell r="AT48537" t="b">
            <v>0</v>
          </cell>
          <cell r="AU48537" t="b">
            <v>0</v>
          </cell>
          <cell r="AV48537" t="b">
            <v>0</v>
          </cell>
          <cell r="AW48537" t="b">
            <v>0</v>
          </cell>
        </row>
        <row r="48538">
          <cell r="S48538" t="str">
            <v>BROADWAY EAST</v>
          </cell>
          <cell r="AF48538">
            <v>1</v>
          </cell>
          <cell r="AG48538">
            <v>1</v>
          </cell>
          <cell r="AH48538">
            <v>1</v>
          </cell>
          <cell r="AI48538">
            <v>1</v>
          </cell>
          <cell r="AJ48538">
            <v>1</v>
          </cell>
          <cell r="AK48538">
            <v>1</v>
          </cell>
          <cell r="AL48538">
            <v>1</v>
          </cell>
          <cell r="AM48538">
            <v>1</v>
          </cell>
          <cell r="AN48538">
            <v>1</v>
          </cell>
          <cell r="AO48538">
            <v>1</v>
          </cell>
          <cell r="AP48538">
            <v>1</v>
          </cell>
          <cell r="AQ48538" t="b">
            <v>0</v>
          </cell>
          <cell r="AR48538" t="b">
            <v>0</v>
          </cell>
          <cell r="AS48538" t="b">
            <v>0</v>
          </cell>
          <cell r="AT48538" t="b">
            <v>0</v>
          </cell>
          <cell r="AU48538" t="b">
            <v>0</v>
          </cell>
          <cell r="AV48538" t="b">
            <v>0</v>
          </cell>
          <cell r="AW48538" t="b">
            <v>0</v>
          </cell>
        </row>
        <row r="48539">
          <cell r="S48539" t="str">
            <v>BROADWAY EAST</v>
          </cell>
          <cell r="AF48539">
            <v>0</v>
          </cell>
          <cell r="AG48539">
            <v>0</v>
          </cell>
          <cell r="AH48539">
            <v>0</v>
          </cell>
          <cell r="AI48539">
            <v>0</v>
          </cell>
          <cell r="AJ48539">
            <v>0</v>
          </cell>
          <cell r="AK48539">
            <v>0</v>
          </cell>
          <cell r="AL48539">
            <v>0</v>
          </cell>
          <cell r="AM48539">
            <v>0</v>
          </cell>
          <cell r="AN48539">
            <v>1</v>
          </cell>
          <cell r="AO48539">
            <v>1</v>
          </cell>
          <cell r="AP48539">
            <v>1</v>
          </cell>
          <cell r="AQ48539" t="b">
            <v>0</v>
          </cell>
          <cell r="AR48539" t="b">
            <v>0</v>
          </cell>
          <cell r="AS48539" t="b">
            <v>0</v>
          </cell>
          <cell r="AT48539" t="b">
            <v>0</v>
          </cell>
          <cell r="AU48539" t="b">
            <v>0</v>
          </cell>
          <cell r="AV48539" t="b">
            <v>0</v>
          </cell>
          <cell r="AW48539" t="b">
            <v>0</v>
          </cell>
        </row>
        <row r="48540">
          <cell r="S48540" t="str">
            <v>MIDDLE EAST</v>
          </cell>
          <cell r="AF48540">
            <v>0</v>
          </cell>
          <cell r="AG48540">
            <v>0</v>
          </cell>
          <cell r="AH48540">
            <v>0</v>
          </cell>
          <cell r="AI48540">
            <v>0</v>
          </cell>
          <cell r="AJ48540">
            <v>0</v>
          </cell>
          <cell r="AK48540">
            <v>0</v>
          </cell>
          <cell r="AL48540">
            <v>0</v>
          </cell>
          <cell r="AM48540">
            <v>0</v>
          </cell>
          <cell r="AN48540">
            <v>1</v>
          </cell>
          <cell r="AO48540">
            <v>1</v>
          </cell>
          <cell r="AP48540">
            <v>1</v>
          </cell>
          <cell r="AQ48540" t="b">
            <v>0</v>
          </cell>
          <cell r="AR48540" t="b">
            <v>0</v>
          </cell>
          <cell r="AS48540" t="b">
            <v>0</v>
          </cell>
          <cell r="AT48540" t="b">
            <v>0</v>
          </cell>
          <cell r="AU48540" t="b">
            <v>0</v>
          </cell>
          <cell r="AV48540" t="b">
            <v>0</v>
          </cell>
          <cell r="AW48540" t="b">
            <v>0</v>
          </cell>
        </row>
        <row r="48541">
          <cell r="S48541" t="str">
            <v>MIDDLE EAST</v>
          </cell>
          <cell r="AF48541">
            <v>0</v>
          </cell>
          <cell r="AG48541">
            <v>0</v>
          </cell>
          <cell r="AH48541">
            <v>0</v>
          </cell>
          <cell r="AI48541">
            <v>0</v>
          </cell>
          <cell r="AJ48541">
            <v>0</v>
          </cell>
          <cell r="AK48541">
            <v>0</v>
          </cell>
          <cell r="AL48541">
            <v>0</v>
          </cell>
          <cell r="AM48541">
            <v>0</v>
          </cell>
          <cell r="AN48541">
            <v>1</v>
          </cell>
          <cell r="AO48541">
            <v>1</v>
          </cell>
          <cell r="AP48541">
            <v>1</v>
          </cell>
          <cell r="AQ48541" t="b">
            <v>0</v>
          </cell>
          <cell r="AR48541" t="b">
            <v>0</v>
          </cell>
          <cell r="AS48541" t="b">
            <v>0</v>
          </cell>
          <cell r="AT48541" t="b">
            <v>0</v>
          </cell>
          <cell r="AU48541" t="b">
            <v>0</v>
          </cell>
          <cell r="AV48541" t="b">
            <v>0</v>
          </cell>
          <cell r="AW48541" t="b">
            <v>0</v>
          </cell>
        </row>
        <row r="48542">
          <cell r="S48542" t="str">
            <v>MIDDLE EAST</v>
          </cell>
          <cell r="AF48542">
            <v>0</v>
          </cell>
          <cell r="AG48542">
            <v>0</v>
          </cell>
          <cell r="AH48542">
            <v>0</v>
          </cell>
          <cell r="AI48542">
            <v>0</v>
          </cell>
          <cell r="AJ48542">
            <v>0</v>
          </cell>
          <cell r="AK48542">
            <v>0</v>
          </cell>
          <cell r="AL48542">
            <v>0</v>
          </cell>
          <cell r="AM48542">
            <v>0</v>
          </cell>
          <cell r="AN48542">
            <v>1</v>
          </cell>
          <cell r="AO48542">
            <v>1</v>
          </cell>
          <cell r="AP48542">
            <v>1</v>
          </cell>
          <cell r="AQ48542" t="b">
            <v>0</v>
          </cell>
          <cell r="AR48542" t="b">
            <v>0</v>
          </cell>
          <cell r="AS48542" t="b">
            <v>0</v>
          </cell>
          <cell r="AT48542" t="b">
            <v>0</v>
          </cell>
          <cell r="AU48542" t="b">
            <v>0</v>
          </cell>
          <cell r="AV48542" t="b">
            <v>0</v>
          </cell>
          <cell r="AW48542" t="b">
            <v>0</v>
          </cell>
        </row>
        <row r="48543">
          <cell r="S48543" t="str">
            <v>MIDDLE EAST</v>
          </cell>
          <cell r="AF48543">
            <v>0</v>
          </cell>
          <cell r="AG48543">
            <v>0</v>
          </cell>
          <cell r="AH48543">
            <v>0</v>
          </cell>
          <cell r="AI48543">
            <v>0</v>
          </cell>
          <cell r="AJ48543">
            <v>0</v>
          </cell>
          <cell r="AK48543">
            <v>0</v>
          </cell>
          <cell r="AL48543">
            <v>0</v>
          </cell>
          <cell r="AM48543">
            <v>0</v>
          </cell>
          <cell r="AN48543">
            <v>0</v>
          </cell>
          <cell r="AO48543">
            <v>1</v>
          </cell>
          <cell r="AP48543">
            <v>1</v>
          </cell>
          <cell r="AQ48543" t="b">
            <v>0</v>
          </cell>
          <cell r="AR48543" t="b">
            <v>0</v>
          </cell>
          <cell r="AS48543" t="b">
            <v>0</v>
          </cell>
          <cell r="AT48543" t="b">
            <v>0</v>
          </cell>
          <cell r="AU48543" t="b">
            <v>0</v>
          </cell>
          <cell r="AV48543" t="b">
            <v>0</v>
          </cell>
          <cell r="AW48543" t="b">
            <v>0</v>
          </cell>
        </row>
        <row r="48544">
          <cell r="S48544" t="str">
            <v>PATTERSON PLACE</v>
          </cell>
          <cell r="AF48544">
            <v>0</v>
          </cell>
          <cell r="AG48544">
            <v>0</v>
          </cell>
          <cell r="AH48544">
            <v>0</v>
          </cell>
          <cell r="AI48544">
            <v>0</v>
          </cell>
          <cell r="AJ48544">
            <v>0</v>
          </cell>
          <cell r="AK48544">
            <v>0</v>
          </cell>
          <cell r="AL48544">
            <v>0</v>
          </cell>
          <cell r="AM48544">
            <v>0</v>
          </cell>
          <cell r="AN48544">
            <v>0</v>
          </cell>
          <cell r="AO48544">
            <v>0</v>
          </cell>
          <cell r="AP48544">
            <v>1</v>
          </cell>
          <cell r="AQ48544" t="b">
            <v>0</v>
          </cell>
          <cell r="AR48544" t="b">
            <v>0</v>
          </cell>
          <cell r="AS48544" t="b">
            <v>0</v>
          </cell>
          <cell r="AT48544" t="b">
            <v>0</v>
          </cell>
          <cell r="AU48544" t="b">
            <v>0</v>
          </cell>
          <cell r="AV48544" t="b">
            <v>0</v>
          </cell>
          <cell r="AW48544" t="b">
            <v>0</v>
          </cell>
        </row>
        <row r="48545">
          <cell r="S48545" t="str">
            <v>BALTIMORE-LINWOOD</v>
          </cell>
          <cell r="AF48545">
            <v>0</v>
          </cell>
          <cell r="AG48545">
            <v>0</v>
          </cell>
          <cell r="AH48545">
            <v>0</v>
          </cell>
          <cell r="AI48545">
            <v>0</v>
          </cell>
          <cell r="AJ48545">
            <v>0</v>
          </cell>
          <cell r="AK48545">
            <v>0</v>
          </cell>
          <cell r="AL48545">
            <v>0</v>
          </cell>
          <cell r="AM48545">
            <v>0</v>
          </cell>
          <cell r="AN48545">
            <v>0</v>
          </cell>
          <cell r="AO48545">
            <v>0</v>
          </cell>
          <cell r="AP48545">
            <v>1</v>
          </cell>
          <cell r="AQ48545" t="b">
            <v>0</v>
          </cell>
          <cell r="AR48545" t="b">
            <v>0</v>
          </cell>
          <cell r="AS48545" t="b">
            <v>0</v>
          </cell>
          <cell r="AT48545" t="b">
            <v>0</v>
          </cell>
          <cell r="AU48545" t="b">
            <v>0</v>
          </cell>
          <cell r="AV48545" t="b">
            <v>0</v>
          </cell>
          <cell r="AW48545" t="b">
            <v>0</v>
          </cell>
        </row>
        <row r="48546">
          <cell r="S48546" t="str">
            <v>CONCERNED CITIZENS OF FOREST PARK</v>
          </cell>
          <cell r="AF48546">
            <v>0</v>
          </cell>
          <cell r="AG48546">
            <v>0</v>
          </cell>
          <cell r="AH48546">
            <v>0</v>
          </cell>
          <cell r="AI48546">
            <v>0</v>
          </cell>
          <cell r="AJ48546">
            <v>0</v>
          </cell>
          <cell r="AK48546">
            <v>0</v>
          </cell>
          <cell r="AL48546">
            <v>0</v>
          </cell>
          <cell r="AM48546">
            <v>0</v>
          </cell>
          <cell r="AN48546">
            <v>0</v>
          </cell>
          <cell r="AO48546">
            <v>1</v>
          </cell>
          <cell r="AP48546">
            <v>1</v>
          </cell>
          <cell r="AQ48546" t="b">
            <v>0</v>
          </cell>
          <cell r="AR48546" t="b">
            <v>0</v>
          </cell>
          <cell r="AS48546" t="b">
            <v>0</v>
          </cell>
          <cell r="AT48546" t="b">
            <v>0</v>
          </cell>
          <cell r="AU48546" t="b">
            <v>0</v>
          </cell>
          <cell r="AV48546" t="b">
            <v>0</v>
          </cell>
          <cell r="AW48546" t="b">
            <v>0</v>
          </cell>
        </row>
        <row r="48547">
          <cell r="S48547" t="str">
            <v>RESERVOIR HILL</v>
          </cell>
          <cell r="AF48547">
            <v>0</v>
          </cell>
          <cell r="AG48547">
            <v>0</v>
          </cell>
          <cell r="AH48547">
            <v>0</v>
          </cell>
          <cell r="AI48547">
            <v>0</v>
          </cell>
          <cell r="AJ48547">
            <v>0</v>
          </cell>
          <cell r="AK48547">
            <v>0</v>
          </cell>
          <cell r="AL48547">
            <v>0</v>
          </cell>
          <cell r="AM48547">
            <v>0</v>
          </cell>
          <cell r="AN48547">
            <v>0</v>
          </cell>
          <cell r="AO48547">
            <v>0</v>
          </cell>
          <cell r="AP48547">
            <v>1</v>
          </cell>
          <cell r="AQ48547" t="b">
            <v>0</v>
          </cell>
          <cell r="AR48547" t="b">
            <v>0</v>
          </cell>
          <cell r="AS48547" t="b">
            <v>0</v>
          </cell>
          <cell r="AT48547" t="b">
            <v>0</v>
          </cell>
          <cell r="AU48547" t="b">
            <v>0</v>
          </cell>
          <cell r="AV48547" t="b">
            <v>0</v>
          </cell>
          <cell r="AW48547" t="b">
            <v>0</v>
          </cell>
        </row>
        <row r="48548">
          <cell r="S48548" t="str">
            <v>CHERRY HILL</v>
          </cell>
          <cell r="AF48548">
            <v>0</v>
          </cell>
          <cell r="AG48548">
            <v>0</v>
          </cell>
          <cell r="AH48548">
            <v>0</v>
          </cell>
          <cell r="AI48548">
            <v>0</v>
          </cell>
          <cell r="AJ48548">
            <v>0</v>
          </cell>
          <cell r="AK48548">
            <v>0</v>
          </cell>
          <cell r="AL48548">
            <v>1</v>
          </cell>
          <cell r="AM48548">
            <v>1</v>
          </cell>
          <cell r="AN48548">
            <v>1</v>
          </cell>
          <cell r="AO48548">
            <v>1</v>
          </cell>
          <cell r="AP48548">
            <v>1</v>
          </cell>
          <cell r="AQ48548" t="b">
            <v>0</v>
          </cell>
          <cell r="AR48548" t="b">
            <v>0</v>
          </cell>
          <cell r="AS48548" t="b">
            <v>0</v>
          </cell>
          <cell r="AT48548" t="b">
            <v>0</v>
          </cell>
          <cell r="AU48548" t="b">
            <v>0</v>
          </cell>
          <cell r="AV48548" t="b">
            <v>0</v>
          </cell>
          <cell r="AW48548" t="b">
            <v>0</v>
          </cell>
        </row>
        <row r="48549">
          <cell r="S48549" t="str">
            <v>YALE HEIGHTS</v>
          </cell>
          <cell r="AF48549">
            <v>0</v>
          </cell>
          <cell r="AG48549">
            <v>0</v>
          </cell>
          <cell r="AH48549">
            <v>0</v>
          </cell>
          <cell r="AI48549">
            <v>0</v>
          </cell>
          <cell r="AJ48549">
            <v>0</v>
          </cell>
          <cell r="AK48549">
            <v>0</v>
          </cell>
          <cell r="AL48549">
            <v>0</v>
          </cell>
          <cell r="AM48549">
            <v>0</v>
          </cell>
          <cell r="AN48549">
            <v>0</v>
          </cell>
          <cell r="AO48549">
            <v>0</v>
          </cell>
          <cell r="AP48549">
            <v>1</v>
          </cell>
          <cell r="AQ48549" t="b">
            <v>0</v>
          </cell>
          <cell r="AR48549" t="b">
            <v>0</v>
          </cell>
          <cell r="AS48549" t="b">
            <v>0</v>
          </cell>
          <cell r="AT48549" t="b">
            <v>0</v>
          </cell>
          <cell r="AU48549" t="b">
            <v>0</v>
          </cell>
          <cell r="AV48549" t="b">
            <v>0</v>
          </cell>
          <cell r="AW48549" t="b">
            <v>0</v>
          </cell>
        </row>
        <row r="48550">
          <cell r="S48550" t="str">
            <v>PARK CIRCLE</v>
          </cell>
          <cell r="AF48550">
            <v>1</v>
          </cell>
          <cell r="AG48550">
            <v>1</v>
          </cell>
          <cell r="AH48550">
            <v>1</v>
          </cell>
          <cell r="AI48550">
            <v>1</v>
          </cell>
          <cell r="AJ48550">
            <v>1</v>
          </cell>
          <cell r="AK48550">
            <v>1</v>
          </cell>
          <cell r="AL48550">
            <v>1</v>
          </cell>
          <cell r="AM48550">
            <v>1</v>
          </cell>
          <cell r="AN48550">
            <v>1</v>
          </cell>
          <cell r="AO48550">
            <v>1</v>
          </cell>
          <cell r="AP48550">
            <v>1</v>
          </cell>
          <cell r="AQ48550" t="b">
            <v>0</v>
          </cell>
          <cell r="AR48550" t="b">
            <v>0</v>
          </cell>
          <cell r="AS48550" t="b">
            <v>0</v>
          </cell>
          <cell r="AT48550" t="b">
            <v>0</v>
          </cell>
          <cell r="AU48550" t="b">
            <v>0</v>
          </cell>
          <cell r="AV48550" t="b">
            <v>0</v>
          </cell>
          <cell r="AW48550" t="b">
            <v>0</v>
          </cell>
        </row>
        <row r="48551">
          <cell r="S48551" t="str">
            <v>SANDTOWN-WINCHESTER</v>
          </cell>
          <cell r="AF48551">
            <v>0</v>
          </cell>
          <cell r="AG48551">
            <v>0</v>
          </cell>
          <cell r="AH48551">
            <v>0</v>
          </cell>
          <cell r="AI48551">
            <v>0</v>
          </cell>
          <cell r="AJ48551">
            <v>0</v>
          </cell>
          <cell r="AK48551">
            <v>0</v>
          </cell>
          <cell r="AL48551">
            <v>0</v>
          </cell>
          <cell r="AM48551">
            <v>0</v>
          </cell>
          <cell r="AN48551">
            <v>0</v>
          </cell>
          <cell r="AO48551">
            <v>0</v>
          </cell>
          <cell r="AP48551">
            <v>1</v>
          </cell>
          <cell r="AQ48551" t="b">
            <v>0</v>
          </cell>
          <cell r="AR48551" t="b">
            <v>0</v>
          </cell>
          <cell r="AS48551" t="b">
            <v>0</v>
          </cell>
          <cell r="AT48551" t="b">
            <v>0</v>
          </cell>
          <cell r="AU48551" t="b">
            <v>0</v>
          </cell>
          <cell r="AV48551" t="b">
            <v>0</v>
          </cell>
          <cell r="AW48551" t="b">
            <v>0</v>
          </cell>
        </row>
        <row r="48552">
          <cell r="S48552" t="str">
            <v>HARLEM PARK</v>
          </cell>
          <cell r="AF48552">
            <v>0</v>
          </cell>
          <cell r="AG48552">
            <v>0</v>
          </cell>
          <cell r="AH48552">
            <v>0</v>
          </cell>
          <cell r="AI48552">
            <v>0</v>
          </cell>
          <cell r="AJ48552">
            <v>0</v>
          </cell>
          <cell r="AK48552">
            <v>0</v>
          </cell>
          <cell r="AL48552">
            <v>0</v>
          </cell>
          <cell r="AM48552">
            <v>0</v>
          </cell>
          <cell r="AN48552">
            <v>0</v>
          </cell>
          <cell r="AO48552">
            <v>0</v>
          </cell>
          <cell r="AP48552">
            <v>1</v>
          </cell>
          <cell r="AQ48552" t="b">
            <v>0</v>
          </cell>
          <cell r="AR48552" t="b">
            <v>0</v>
          </cell>
          <cell r="AS48552" t="b">
            <v>0</v>
          </cell>
          <cell r="AT48552" t="b">
            <v>0</v>
          </cell>
          <cell r="AU48552" t="b">
            <v>0</v>
          </cell>
          <cell r="AV48552" t="b">
            <v>0</v>
          </cell>
          <cell r="AW48552" t="b">
            <v>0</v>
          </cell>
        </row>
        <row r="48553">
          <cell r="S48553" t="str">
            <v>HARLEM PARK</v>
          </cell>
          <cell r="AF48553">
            <v>0</v>
          </cell>
          <cell r="AG48553">
            <v>0</v>
          </cell>
          <cell r="AH48553">
            <v>0</v>
          </cell>
          <cell r="AI48553">
            <v>0</v>
          </cell>
          <cell r="AJ48553">
            <v>1</v>
          </cell>
          <cell r="AK48553">
            <v>1</v>
          </cell>
          <cell r="AL48553">
            <v>1</v>
          </cell>
          <cell r="AM48553">
            <v>1</v>
          </cell>
          <cell r="AN48553">
            <v>1</v>
          </cell>
          <cell r="AO48553">
            <v>1</v>
          </cell>
          <cell r="AP48553">
            <v>1</v>
          </cell>
          <cell r="AQ48553" t="b">
            <v>0</v>
          </cell>
          <cell r="AR48553" t="b">
            <v>0</v>
          </cell>
          <cell r="AS48553" t="b">
            <v>0</v>
          </cell>
          <cell r="AT48553" t="b">
            <v>0</v>
          </cell>
          <cell r="AU48553" t="b">
            <v>0</v>
          </cell>
          <cell r="AV48553" t="b">
            <v>0</v>
          </cell>
          <cell r="AW48553" t="b">
            <v>0</v>
          </cell>
        </row>
        <row r="48554">
          <cell r="S48554" t="str">
            <v>PENROSE/FAYETTE STREET OUTREAC</v>
          </cell>
          <cell r="AF48554">
            <v>0</v>
          </cell>
          <cell r="AG48554">
            <v>0</v>
          </cell>
          <cell r="AH48554">
            <v>0</v>
          </cell>
          <cell r="AI48554">
            <v>0</v>
          </cell>
          <cell r="AJ48554">
            <v>0</v>
          </cell>
          <cell r="AK48554">
            <v>0</v>
          </cell>
          <cell r="AL48554">
            <v>0</v>
          </cell>
          <cell r="AM48554">
            <v>0</v>
          </cell>
          <cell r="AN48554">
            <v>0</v>
          </cell>
          <cell r="AO48554">
            <v>0</v>
          </cell>
          <cell r="AP48554">
            <v>0</v>
          </cell>
          <cell r="AQ48554" t="b">
            <v>0</v>
          </cell>
          <cell r="AR48554" t="b">
            <v>0</v>
          </cell>
          <cell r="AS48554" t="b">
            <v>0</v>
          </cell>
          <cell r="AT48554" t="b">
            <v>0</v>
          </cell>
          <cell r="AU48554" t="b">
            <v>0</v>
          </cell>
          <cell r="AV48554" t="b">
            <v>0</v>
          </cell>
          <cell r="AW48554" t="b">
            <v>0</v>
          </cell>
        </row>
        <row r="48555">
          <cell r="S48555" t="str">
            <v>UPTON</v>
          </cell>
          <cell r="AF48555">
            <v>0</v>
          </cell>
          <cell r="AG48555">
            <v>0</v>
          </cell>
          <cell r="AH48555">
            <v>0</v>
          </cell>
          <cell r="AI48555">
            <v>0</v>
          </cell>
          <cell r="AJ48555">
            <v>0</v>
          </cell>
          <cell r="AK48555">
            <v>0</v>
          </cell>
          <cell r="AL48555">
            <v>0</v>
          </cell>
          <cell r="AM48555">
            <v>1</v>
          </cell>
          <cell r="AN48555">
            <v>1</v>
          </cell>
          <cell r="AO48555">
            <v>1</v>
          </cell>
          <cell r="AP48555">
            <v>1</v>
          </cell>
          <cell r="AQ48555" t="b">
            <v>0</v>
          </cell>
          <cell r="AR48555" t="b">
            <v>0</v>
          </cell>
          <cell r="AS48555" t="b">
            <v>0</v>
          </cell>
          <cell r="AT48555" t="b">
            <v>0</v>
          </cell>
          <cell r="AU48555" t="b">
            <v>0</v>
          </cell>
          <cell r="AV48555" t="b">
            <v>0</v>
          </cell>
          <cell r="AW48555" t="b">
            <v>0</v>
          </cell>
        </row>
        <row r="48556">
          <cell r="S48556" t="str">
            <v>JOHNSTON SQUARE</v>
          </cell>
          <cell r="AF48556">
            <v>0</v>
          </cell>
          <cell r="AG48556">
            <v>0</v>
          </cell>
          <cell r="AH48556">
            <v>0</v>
          </cell>
          <cell r="AI48556">
            <v>0</v>
          </cell>
          <cell r="AJ48556">
            <v>0</v>
          </cell>
          <cell r="AK48556">
            <v>0</v>
          </cell>
          <cell r="AL48556">
            <v>0</v>
          </cell>
          <cell r="AM48556">
            <v>0</v>
          </cell>
          <cell r="AN48556">
            <v>0</v>
          </cell>
          <cell r="AO48556">
            <v>0</v>
          </cell>
          <cell r="AP48556">
            <v>1</v>
          </cell>
          <cell r="AQ48556" t="b">
            <v>0</v>
          </cell>
          <cell r="AR48556" t="b">
            <v>0</v>
          </cell>
          <cell r="AS48556" t="b">
            <v>0</v>
          </cell>
          <cell r="AT48556" t="b">
            <v>0</v>
          </cell>
          <cell r="AU48556" t="b">
            <v>0</v>
          </cell>
          <cell r="AV48556" t="b">
            <v>0</v>
          </cell>
          <cell r="AW48556" t="b">
            <v>0</v>
          </cell>
        </row>
        <row r="48557">
          <cell r="S48557" t="str">
            <v>JOHNSTON SQUARE</v>
          </cell>
          <cell r="AF48557">
            <v>0</v>
          </cell>
          <cell r="AG48557">
            <v>0</v>
          </cell>
          <cell r="AH48557">
            <v>0</v>
          </cell>
          <cell r="AI48557">
            <v>0</v>
          </cell>
          <cell r="AJ48557">
            <v>0</v>
          </cell>
          <cell r="AK48557">
            <v>0</v>
          </cell>
          <cell r="AL48557">
            <v>0</v>
          </cell>
          <cell r="AM48557">
            <v>0</v>
          </cell>
          <cell r="AN48557">
            <v>0</v>
          </cell>
          <cell r="AO48557">
            <v>0</v>
          </cell>
          <cell r="AP48557">
            <v>1</v>
          </cell>
          <cell r="AQ48557" t="b">
            <v>0</v>
          </cell>
          <cell r="AR48557" t="b">
            <v>0</v>
          </cell>
          <cell r="AS48557" t="b">
            <v>0</v>
          </cell>
          <cell r="AT48557" t="b">
            <v>0</v>
          </cell>
          <cell r="AU48557" t="b">
            <v>0</v>
          </cell>
          <cell r="AV48557" t="b">
            <v>0</v>
          </cell>
          <cell r="AW48557" t="b">
            <v>0</v>
          </cell>
        </row>
        <row r="48558">
          <cell r="S48558" t="str">
            <v>OLDTOWN</v>
          </cell>
          <cell r="AF48558">
            <v>0</v>
          </cell>
          <cell r="AG48558">
            <v>0</v>
          </cell>
          <cell r="AH48558">
            <v>0</v>
          </cell>
          <cell r="AI48558">
            <v>0</v>
          </cell>
          <cell r="AJ48558">
            <v>0</v>
          </cell>
          <cell r="AK48558">
            <v>0</v>
          </cell>
          <cell r="AL48558">
            <v>0</v>
          </cell>
          <cell r="AM48558">
            <v>0</v>
          </cell>
          <cell r="AN48558">
            <v>0</v>
          </cell>
          <cell r="AO48558">
            <v>0</v>
          </cell>
          <cell r="AP48558">
            <v>1</v>
          </cell>
          <cell r="AQ48558" t="b">
            <v>0</v>
          </cell>
          <cell r="AR48558" t="b">
            <v>0</v>
          </cell>
          <cell r="AS48558" t="b">
            <v>0</v>
          </cell>
          <cell r="AT48558" t="b">
            <v>0</v>
          </cell>
          <cell r="AU48558" t="b">
            <v>0</v>
          </cell>
          <cell r="AV48558" t="b">
            <v>0</v>
          </cell>
          <cell r="AW48558" t="b">
            <v>0</v>
          </cell>
        </row>
        <row r="48559">
          <cell r="S48559" t="str">
            <v>BROADWAY EAST</v>
          </cell>
          <cell r="AF48559">
            <v>1</v>
          </cell>
          <cell r="AG48559">
            <v>1</v>
          </cell>
          <cell r="AH48559">
            <v>1</v>
          </cell>
          <cell r="AI48559">
            <v>1</v>
          </cell>
          <cell r="AJ48559">
            <v>1</v>
          </cell>
          <cell r="AK48559">
            <v>1</v>
          </cell>
          <cell r="AL48559">
            <v>1</v>
          </cell>
          <cell r="AM48559">
            <v>1</v>
          </cell>
          <cell r="AN48559">
            <v>1</v>
          </cell>
          <cell r="AO48559">
            <v>1</v>
          </cell>
          <cell r="AP48559">
            <v>1</v>
          </cell>
          <cell r="AQ48559" t="b">
            <v>0</v>
          </cell>
          <cell r="AR48559" t="b">
            <v>0</v>
          </cell>
          <cell r="AS48559" t="b">
            <v>0</v>
          </cell>
          <cell r="AT48559" t="b">
            <v>0</v>
          </cell>
          <cell r="AU48559" t="b">
            <v>0</v>
          </cell>
          <cell r="AV48559" t="b">
            <v>0</v>
          </cell>
          <cell r="AW48559" t="b">
            <v>0</v>
          </cell>
        </row>
        <row r="48560">
          <cell r="S48560" t="str">
            <v>LOCUST POINT</v>
          </cell>
          <cell r="AF48560">
            <v>0</v>
          </cell>
          <cell r="AG48560">
            <v>0</v>
          </cell>
          <cell r="AH48560">
            <v>0</v>
          </cell>
          <cell r="AI48560">
            <v>0</v>
          </cell>
          <cell r="AJ48560">
            <v>0</v>
          </cell>
          <cell r="AK48560">
            <v>0</v>
          </cell>
          <cell r="AL48560">
            <v>0</v>
          </cell>
          <cell r="AM48560">
            <v>0</v>
          </cell>
          <cell r="AN48560">
            <v>0</v>
          </cell>
          <cell r="AO48560">
            <v>1</v>
          </cell>
          <cell r="AP48560">
            <v>1</v>
          </cell>
          <cell r="AQ48560" t="b">
            <v>0</v>
          </cell>
          <cell r="AR48560" t="b">
            <v>0</v>
          </cell>
          <cell r="AS48560" t="b">
            <v>0</v>
          </cell>
          <cell r="AT48560" t="b">
            <v>0</v>
          </cell>
          <cell r="AU48560" t="b">
            <v>0</v>
          </cell>
          <cell r="AV48560" t="b">
            <v>0</v>
          </cell>
          <cell r="AW48560" t="b">
            <v>0</v>
          </cell>
        </row>
        <row r="48561">
          <cell r="S48561" t="str">
            <v>ALLENDALE</v>
          </cell>
          <cell r="AF48561">
            <v>0</v>
          </cell>
          <cell r="AG48561">
            <v>0</v>
          </cell>
          <cell r="AH48561">
            <v>0</v>
          </cell>
          <cell r="AI48561">
            <v>0</v>
          </cell>
          <cell r="AJ48561">
            <v>0</v>
          </cell>
          <cell r="AK48561">
            <v>0</v>
          </cell>
          <cell r="AL48561">
            <v>0</v>
          </cell>
          <cell r="AM48561">
            <v>0</v>
          </cell>
          <cell r="AN48561">
            <v>0</v>
          </cell>
          <cell r="AO48561">
            <v>0</v>
          </cell>
          <cell r="AP48561">
            <v>1</v>
          </cell>
          <cell r="AQ48561" t="b">
            <v>0</v>
          </cell>
          <cell r="AR48561" t="b">
            <v>0</v>
          </cell>
          <cell r="AS48561" t="b">
            <v>0</v>
          </cell>
          <cell r="AT48561" t="b">
            <v>0</v>
          </cell>
          <cell r="AU48561" t="b">
            <v>0</v>
          </cell>
          <cell r="AV48561" t="b">
            <v>0</v>
          </cell>
          <cell r="AW48561" t="b">
            <v>0</v>
          </cell>
        </row>
        <row r="48562">
          <cell r="S48562" t="str">
            <v>IRVINGTON</v>
          </cell>
          <cell r="AF48562">
            <v>0</v>
          </cell>
          <cell r="AG48562">
            <v>0</v>
          </cell>
          <cell r="AH48562">
            <v>0</v>
          </cell>
          <cell r="AI48562">
            <v>0</v>
          </cell>
          <cell r="AJ48562">
            <v>0</v>
          </cell>
          <cell r="AK48562">
            <v>0</v>
          </cell>
          <cell r="AL48562">
            <v>0</v>
          </cell>
          <cell r="AM48562">
            <v>0</v>
          </cell>
          <cell r="AN48562">
            <v>0</v>
          </cell>
          <cell r="AO48562">
            <v>0</v>
          </cell>
          <cell r="AP48562">
            <v>0</v>
          </cell>
          <cell r="AQ48562" t="b">
            <v>0</v>
          </cell>
          <cell r="AR48562" t="b">
            <v>0</v>
          </cell>
          <cell r="AS48562" t="b">
            <v>0</v>
          </cell>
          <cell r="AT48562" t="b">
            <v>0</v>
          </cell>
          <cell r="AU48562" t="b">
            <v>0</v>
          </cell>
          <cell r="AV48562" t="b">
            <v>0</v>
          </cell>
          <cell r="AW48562" t="b">
            <v>0</v>
          </cell>
        </row>
        <row r="48563">
          <cell r="S48563" t="str">
            <v>BELAIR-EDISON</v>
          </cell>
          <cell r="AF48563">
            <v>0</v>
          </cell>
          <cell r="AG48563">
            <v>0</v>
          </cell>
          <cell r="AH48563">
            <v>0</v>
          </cell>
          <cell r="AI48563">
            <v>0</v>
          </cell>
          <cell r="AJ48563">
            <v>0</v>
          </cell>
          <cell r="AK48563">
            <v>0</v>
          </cell>
          <cell r="AL48563">
            <v>0</v>
          </cell>
          <cell r="AM48563">
            <v>0</v>
          </cell>
          <cell r="AN48563">
            <v>0</v>
          </cell>
          <cell r="AO48563">
            <v>1</v>
          </cell>
          <cell r="AP48563">
            <v>1</v>
          </cell>
          <cell r="AQ48563" t="b">
            <v>0</v>
          </cell>
          <cell r="AR48563" t="b">
            <v>0</v>
          </cell>
          <cell r="AS48563" t="b">
            <v>0</v>
          </cell>
          <cell r="AT48563" t="b">
            <v>0</v>
          </cell>
          <cell r="AU48563" t="b">
            <v>0</v>
          </cell>
          <cell r="AV48563" t="b">
            <v>0</v>
          </cell>
          <cell r="AW48563" t="b">
            <v>0</v>
          </cell>
        </row>
        <row r="48564">
          <cell r="S48564" t="str">
            <v>CHERRY HILL</v>
          </cell>
          <cell r="AF48564">
            <v>0</v>
          </cell>
          <cell r="AG48564">
            <v>0</v>
          </cell>
          <cell r="AH48564">
            <v>0</v>
          </cell>
          <cell r="AI48564">
            <v>0</v>
          </cell>
          <cell r="AJ48564">
            <v>0</v>
          </cell>
          <cell r="AK48564">
            <v>0</v>
          </cell>
          <cell r="AL48564">
            <v>0</v>
          </cell>
          <cell r="AM48564">
            <v>0</v>
          </cell>
          <cell r="AN48564">
            <v>0</v>
          </cell>
          <cell r="AO48564">
            <v>0</v>
          </cell>
          <cell r="AP48564">
            <v>0</v>
          </cell>
          <cell r="AQ48564" t="b">
            <v>0</v>
          </cell>
          <cell r="AR48564" t="b">
            <v>0</v>
          </cell>
          <cell r="AS48564" t="b">
            <v>0</v>
          </cell>
          <cell r="AT48564" t="b">
            <v>0</v>
          </cell>
          <cell r="AU48564" t="b">
            <v>0</v>
          </cell>
          <cell r="AV48564" t="b">
            <v>0</v>
          </cell>
          <cell r="AW48564" t="b">
            <v>0</v>
          </cell>
        </row>
        <row r="48565">
          <cell r="S48565" t="str">
            <v>MORRELL PARK</v>
          </cell>
          <cell r="AF48565">
            <v>0</v>
          </cell>
          <cell r="AG48565">
            <v>0</v>
          </cell>
          <cell r="AH48565">
            <v>0</v>
          </cell>
          <cell r="AI48565">
            <v>0</v>
          </cell>
          <cell r="AJ48565">
            <v>0</v>
          </cell>
          <cell r="AK48565">
            <v>0</v>
          </cell>
          <cell r="AL48565">
            <v>0</v>
          </cell>
          <cell r="AM48565">
            <v>0</v>
          </cell>
          <cell r="AN48565">
            <v>0</v>
          </cell>
          <cell r="AO48565">
            <v>1</v>
          </cell>
          <cell r="AP48565">
            <v>1</v>
          </cell>
          <cell r="AQ48565" t="b">
            <v>0</v>
          </cell>
          <cell r="AR48565" t="b">
            <v>0</v>
          </cell>
          <cell r="AS48565" t="b">
            <v>0</v>
          </cell>
          <cell r="AT48565" t="b">
            <v>0</v>
          </cell>
          <cell r="AU48565" t="b">
            <v>0</v>
          </cell>
          <cell r="AV48565" t="b">
            <v>0</v>
          </cell>
          <cell r="AW48565" t="b">
            <v>0</v>
          </cell>
        </row>
        <row r="48566">
          <cell r="S48566" t="str">
            <v>IRVINGTON</v>
          </cell>
          <cell r="AF48566">
            <v>1</v>
          </cell>
          <cell r="AG48566">
            <v>1</v>
          </cell>
          <cell r="AH48566">
            <v>1</v>
          </cell>
          <cell r="AI48566">
            <v>1</v>
          </cell>
          <cell r="AJ48566">
            <v>1</v>
          </cell>
          <cell r="AK48566">
            <v>1</v>
          </cell>
          <cell r="AL48566">
            <v>1</v>
          </cell>
          <cell r="AM48566">
            <v>1</v>
          </cell>
          <cell r="AN48566">
            <v>1</v>
          </cell>
          <cell r="AO48566">
            <v>1</v>
          </cell>
          <cell r="AP48566">
            <v>1</v>
          </cell>
          <cell r="AQ48566" t="b">
            <v>0</v>
          </cell>
          <cell r="AR48566" t="b">
            <v>0</v>
          </cell>
          <cell r="AS48566" t="b">
            <v>0</v>
          </cell>
          <cell r="AT48566" t="b">
            <v>0</v>
          </cell>
          <cell r="AU48566" t="b">
            <v>0</v>
          </cell>
          <cell r="AV48566" t="b">
            <v>0</v>
          </cell>
          <cell r="AW48566" t="b">
            <v>0</v>
          </cell>
        </row>
        <row r="48567">
          <cell r="S48567" t="str">
            <v>ALLENDALE</v>
          </cell>
          <cell r="AF48567">
            <v>0</v>
          </cell>
          <cell r="AG48567">
            <v>0</v>
          </cell>
          <cell r="AH48567">
            <v>0</v>
          </cell>
          <cell r="AI48567">
            <v>0</v>
          </cell>
          <cell r="AJ48567">
            <v>0</v>
          </cell>
          <cell r="AK48567">
            <v>0</v>
          </cell>
          <cell r="AL48567">
            <v>0</v>
          </cell>
          <cell r="AM48567">
            <v>0</v>
          </cell>
          <cell r="AN48567">
            <v>0</v>
          </cell>
          <cell r="AO48567">
            <v>0</v>
          </cell>
          <cell r="AP48567">
            <v>1</v>
          </cell>
          <cell r="AQ48567" t="b">
            <v>0</v>
          </cell>
          <cell r="AR48567" t="b">
            <v>0</v>
          </cell>
          <cell r="AS48567" t="b">
            <v>0</v>
          </cell>
          <cell r="AT48567" t="b">
            <v>0</v>
          </cell>
          <cell r="AU48567" t="b">
            <v>0</v>
          </cell>
          <cell r="AV48567" t="b">
            <v>0</v>
          </cell>
          <cell r="AW48567" t="b">
            <v>0</v>
          </cell>
        </row>
        <row r="48568">
          <cell r="S48568" t="str">
            <v>RESERVOIR HILL</v>
          </cell>
          <cell r="AF48568">
            <v>0</v>
          </cell>
          <cell r="AG48568">
            <v>0</v>
          </cell>
          <cell r="AH48568">
            <v>0</v>
          </cell>
          <cell r="AI48568">
            <v>0</v>
          </cell>
          <cell r="AJ48568">
            <v>0</v>
          </cell>
          <cell r="AK48568">
            <v>0</v>
          </cell>
          <cell r="AL48568">
            <v>0</v>
          </cell>
          <cell r="AM48568">
            <v>0</v>
          </cell>
          <cell r="AN48568">
            <v>0</v>
          </cell>
          <cell r="AO48568">
            <v>0</v>
          </cell>
          <cell r="AP48568">
            <v>1</v>
          </cell>
          <cell r="AQ48568" t="b">
            <v>0</v>
          </cell>
          <cell r="AR48568" t="b">
            <v>0</v>
          </cell>
          <cell r="AS48568" t="b">
            <v>0</v>
          </cell>
          <cell r="AT48568" t="b">
            <v>0</v>
          </cell>
          <cell r="AU48568" t="b">
            <v>0</v>
          </cell>
          <cell r="AV48568" t="b">
            <v>0</v>
          </cell>
          <cell r="AW48568" t="b">
            <v>0</v>
          </cell>
        </row>
        <row r="48569">
          <cell r="S48569" t="str">
            <v>VIOLETVILLE</v>
          </cell>
          <cell r="AF48569">
            <v>0</v>
          </cell>
          <cell r="AG48569">
            <v>0</v>
          </cell>
          <cell r="AH48569">
            <v>0</v>
          </cell>
          <cell r="AI48569">
            <v>0</v>
          </cell>
          <cell r="AJ48569">
            <v>0</v>
          </cell>
          <cell r="AK48569">
            <v>0</v>
          </cell>
          <cell r="AL48569">
            <v>0</v>
          </cell>
          <cell r="AM48569">
            <v>0</v>
          </cell>
          <cell r="AN48569">
            <v>0</v>
          </cell>
          <cell r="AO48569">
            <v>1</v>
          </cell>
          <cell r="AP48569">
            <v>1</v>
          </cell>
          <cell r="AQ48569" t="b">
            <v>0</v>
          </cell>
          <cell r="AR48569" t="b">
            <v>0</v>
          </cell>
          <cell r="AS48569" t="b">
            <v>0</v>
          </cell>
          <cell r="AT48569" t="b">
            <v>0</v>
          </cell>
          <cell r="AU48569" t="b">
            <v>0</v>
          </cell>
          <cell r="AV48569" t="b">
            <v>0</v>
          </cell>
          <cell r="AW48569" t="b">
            <v>0</v>
          </cell>
        </row>
        <row r="48570">
          <cell r="S48570" t="str">
            <v>MIDTOWN-EDMONDSON</v>
          </cell>
          <cell r="AF48570">
            <v>0</v>
          </cell>
          <cell r="AG48570">
            <v>0</v>
          </cell>
          <cell r="AH48570">
            <v>0</v>
          </cell>
          <cell r="AI48570">
            <v>0</v>
          </cell>
          <cell r="AJ48570">
            <v>0</v>
          </cell>
          <cell r="AK48570">
            <v>0</v>
          </cell>
          <cell r="AL48570">
            <v>0</v>
          </cell>
          <cell r="AM48570">
            <v>0</v>
          </cell>
          <cell r="AN48570">
            <v>1</v>
          </cell>
          <cell r="AO48570">
            <v>1</v>
          </cell>
          <cell r="AP48570">
            <v>1</v>
          </cell>
          <cell r="AQ48570" t="b">
            <v>0</v>
          </cell>
          <cell r="AR48570" t="b">
            <v>0</v>
          </cell>
          <cell r="AS48570" t="b">
            <v>0</v>
          </cell>
          <cell r="AT48570" t="b">
            <v>0</v>
          </cell>
          <cell r="AU48570" t="b">
            <v>0</v>
          </cell>
          <cell r="AV48570" t="b">
            <v>0</v>
          </cell>
          <cell r="AW48570" t="b">
            <v>0</v>
          </cell>
        </row>
        <row r="48571">
          <cell r="S48571" t="str">
            <v>CARROLL-SOUTH HILTON</v>
          </cell>
          <cell r="AF48571">
            <v>1</v>
          </cell>
          <cell r="AG48571">
            <v>1</v>
          </cell>
          <cell r="AH48571">
            <v>1</v>
          </cell>
          <cell r="AI48571">
            <v>1</v>
          </cell>
          <cell r="AJ48571">
            <v>1</v>
          </cell>
          <cell r="AK48571">
            <v>1</v>
          </cell>
          <cell r="AL48571">
            <v>1</v>
          </cell>
          <cell r="AM48571">
            <v>1</v>
          </cell>
          <cell r="AN48571">
            <v>1</v>
          </cell>
          <cell r="AO48571">
            <v>1</v>
          </cell>
          <cell r="AP48571">
            <v>1</v>
          </cell>
          <cell r="AQ48571" t="b">
            <v>0</v>
          </cell>
          <cell r="AR48571" t="b">
            <v>0</v>
          </cell>
          <cell r="AS48571" t="b">
            <v>0</v>
          </cell>
          <cell r="AT48571" t="b">
            <v>0</v>
          </cell>
          <cell r="AU48571" t="b">
            <v>0</v>
          </cell>
          <cell r="AV48571" t="b">
            <v>0</v>
          </cell>
          <cell r="AW48571" t="b">
            <v>0</v>
          </cell>
        </row>
        <row r="48572">
          <cell r="S48572" t="str">
            <v>DRUID HEIGHTS</v>
          </cell>
          <cell r="AF48572">
            <v>1</v>
          </cell>
          <cell r="AG48572">
            <v>1</v>
          </cell>
          <cell r="AH48572">
            <v>1</v>
          </cell>
          <cell r="AI48572">
            <v>1</v>
          </cell>
          <cell r="AJ48572">
            <v>1</v>
          </cell>
          <cell r="AK48572">
            <v>1</v>
          </cell>
          <cell r="AL48572">
            <v>1</v>
          </cell>
          <cell r="AM48572">
            <v>1</v>
          </cell>
          <cell r="AN48572">
            <v>1</v>
          </cell>
          <cell r="AO48572">
            <v>1</v>
          </cell>
          <cell r="AP48572">
            <v>1</v>
          </cell>
          <cell r="AQ48572" t="b">
            <v>0</v>
          </cell>
          <cell r="AR48572" t="b">
            <v>0</v>
          </cell>
          <cell r="AS48572" t="b">
            <v>0</v>
          </cell>
          <cell r="AT48572" t="b">
            <v>0</v>
          </cell>
          <cell r="AU48572" t="b">
            <v>0</v>
          </cell>
          <cell r="AV48572" t="b">
            <v>0</v>
          </cell>
          <cell r="AW48572" t="b">
            <v>0</v>
          </cell>
        </row>
        <row r="48573">
          <cell r="S48573" t="str">
            <v>DRUID HEIGHTS</v>
          </cell>
          <cell r="AF48573">
            <v>0</v>
          </cell>
          <cell r="AG48573">
            <v>0</v>
          </cell>
          <cell r="AH48573">
            <v>0</v>
          </cell>
          <cell r="AI48573">
            <v>0</v>
          </cell>
          <cell r="AJ48573">
            <v>0</v>
          </cell>
          <cell r="AK48573">
            <v>0</v>
          </cell>
          <cell r="AL48573">
            <v>0</v>
          </cell>
          <cell r="AM48573">
            <v>0</v>
          </cell>
          <cell r="AN48573">
            <v>0</v>
          </cell>
          <cell r="AO48573">
            <v>1</v>
          </cell>
          <cell r="AP48573">
            <v>1</v>
          </cell>
          <cell r="AQ48573" t="b">
            <v>0</v>
          </cell>
          <cell r="AR48573" t="b">
            <v>0</v>
          </cell>
          <cell r="AS48573" t="b">
            <v>0</v>
          </cell>
          <cell r="AT48573" t="b">
            <v>0</v>
          </cell>
          <cell r="AU48573" t="b">
            <v>0</v>
          </cell>
          <cell r="AV48573" t="b">
            <v>0</v>
          </cell>
          <cell r="AW48573" t="b">
            <v>0</v>
          </cell>
        </row>
        <row r="48574">
          <cell r="S48574" t="str">
            <v>JOHNSTON SQUARE</v>
          </cell>
          <cell r="AF48574">
            <v>0</v>
          </cell>
          <cell r="AG48574">
            <v>0</v>
          </cell>
          <cell r="AH48574">
            <v>0</v>
          </cell>
          <cell r="AI48574">
            <v>0</v>
          </cell>
          <cell r="AJ48574">
            <v>0</v>
          </cell>
          <cell r="AK48574">
            <v>0</v>
          </cell>
          <cell r="AL48574">
            <v>0</v>
          </cell>
          <cell r="AM48574">
            <v>0</v>
          </cell>
          <cell r="AN48574">
            <v>0</v>
          </cell>
          <cell r="AO48574">
            <v>1</v>
          </cell>
          <cell r="AP48574">
            <v>1</v>
          </cell>
          <cell r="AQ48574" t="b">
            <v>0</v>
          </cell>
          <cell r="AR48574" t="b">
            <v>0</v>
          </cell>
          <cell r="AS48574" t="b">
            <v>0</v>
          </cell>
          <cell r="AT48574" t="b">
            <v>0</v>
          </cell>
          <cell r="AU48574" t="b">
            <v>0</v>
          </cell>
          <cell r="AV48574" t="b">
            <v>0</v>
          </cell>
          <cell r="AW48574" t="b">
            <v>0</v>
          </cell>
        </row>
        <row r="48575">
          <cell r="S48575" t="str">
            <v>BROADWAY EAST</v>
          </cell>
          <cell r="AF48575">
            <v>0</v>
          </cell>
          <cell r="AG48575">
            <v>0</v>
          </cell>
          <cell r="AH48575">
            <v>0</v>
          </cell>
          <cell r="AI48575">
            <v>0</v>
          </cell>
          <cell r="AJ48575">
            <v>0</v>
          </cell>
          <cell r="AK48575">
            <v>0</v>
          </cell>
          <cell r="AL48575">
            <v>0</v>
          </cell>
          <cell r="AM48575">
            <v>0</v>
          </cell>
          <cell r="AN48575">
            <v>0</v>
          </cell>
          <cell r="AO48575">
            <v>0</v>
          </cell>
          <cell r="AP48575">
            <v>1</v>
          </cell>
          <cell r="AQ48575" t="b">
            <v>0</v>
          </cell>
          <cell r="AR48575" t="b">
            <v>0</v>
          </cell>
          <cell r="AS48575" t="b">
            <v>0</v>
          </cell>
          <cell r="AT48575" t="b">
            <v>0</v>
          </cell>
          <cell r="AU48575" t="b">
            <v>0</v>
          </cell>
          <cell r="AV48575" t="b">
            <v>0</v>
          </cell>
          <cell r="AW48575" t="b">
            <v>0</v>
          </cell>
        </row>
        <row r="48576">
          <cell r="S48576" t="str">
            <v>BROADWAY EAST</v>
          </cell>
          <cell r="AF48576">
            <v>0</v>
          </cell>
          <cell r="AG48576">
            <v>0</v>
          </cell>
          <cell r="AH48576">
            <v>0</v>
          </cell>
          <cell r="AI48576">
            <v>0</v>
          </cell>
          <cell r="AJ48576">
            <v>0</v>
          </cell>
          <cell r="AK48576">
            <v>0</v>
          </cell>
          <cell r="AL48576">
            <v>0</v>
          </cell>
          <cell r="AM48576">
            <v>0</v>
          </cell>
          <cell r="AN48576">
            <v>0</v>
          </cell>
          <cell r="AO48576">
            <v>0</v>
          </cell>
          <cell r="AP48576">
            <v>1</v>
          </cell>
          <cell r="AQ48576" t="b">
            <v>0</v>
          </cell>
          <cell r="AR48576" t="b">
            <v>0</v>
          </cell>
          <cell r="AS48576" t="b">
            <v>0</v>
          </cell>
          <cell r="AT48576" t="b">
            <v>0</v>
          </cell>
          <cell r="AU48576" t="b">
            <v>0</v>
          </cell>
          <cell r="AV48576" t="b">
            <v>0</v>
          </cell>
          <cell r="AW48576" t="b">
            <v>0</v>
          </cell>
        </row>
        <row r="48577">
          <cell r="S48577" t="str">
            <v>PENROSE/FAYETTE STREET OUTREAC</v>
          </cell>
          <cell r="AF48577">
            <v>0</v>
          </cell>
          <cell r="AG48577">
            <v>0</v>
          </cell>
          <cell r="AH48577">
            <v>0</v>
          </cell>
          <cell r="AI48577">
            <v>0</v>
          </cell>
          <cell r="AJ48577">
            <v>0</v>
          </cell>
          <cell r="AK48577">
            <v>0</v>
          </cell>
          <cell r="AL48577">
            <v>0</v>
          </cell>
          <cell r="AM48577">
            <v>0</v>
          </cell>
          <cell r="AN48577">
            <v>0</v>
          </cell>
          <cell r="AO48577">
            <v>1</v>
          </cell>
          <cell r="AP48577">
            <v>1</v>
          </cell>
          <cell r="AQ48577" t="b">
            <v>0</v>
          </cell>
          <cell r="AR48577" t="b">
            <v>0</v>
          </cell>
          <cell r="AS48577" t="b">
            <v>0</v>
          </cell>
          <cell r="AT48577" t="b">
            <v>0</v>
          </cell>
          <cell r="AU48577" t="b">
            <v>0</v>
          </cell>
          <cell r="AV48577" t="b">
            <v>0</v>
          </cell>
          <cell r="AW48577" t="b">
            <v>0</v>
          </cell>
        </row>
        <row r="48578">
          <cell r="S48578" t="str">
            <v>PENROSE</v>
          </cell>
          <cell r="AF48578">
            <v>0</v>
          </cell>
          <cell r="AG48578">
            <v>0</v>
          </cell>
          <cell r="AH48578">
            <v>0</v>
          </cell>
          <cell r="AI48578">
            <v>0</v>
          </cell>
          <cell r="AJ48578">
            <v>0</v>
          </cell>
          <cell r="AK48578">
            <v>0</v>
          </cell>
          <cell r="AL48578">
            <v>0</v>
          </cell>
          <cell r="AM48578">
            <v>0</v>
          </cell>
          <cell r="AN48578">
            <v>0</v>
          </cell>
          <cell r="AO48578">
            <v>1</v>
          </cell>
          <cell r="AP48578">
            <v>1</v>
          </cell>
          <cell r="AQ48578" t="b">
            <v>0</v>
          </cell>
          <cell r="AR48578" t="b">
            <v>0</v>
          </cell>
          <cell r="AS48578" t="b">
            <v>0</v>
          </cell>
          <cell r="AT48578" t="b">
            <v>0</v>
          </cell>
          <cell r="AU48578" t="b">
            <v>0</v>
          </cell>
          <cell r="AV48578" t="b">
            <v>0</v>
          </cell>
          <cell r="AW48578" t="b">
            <v>0</v>
          </cell>
        </row>
        <row r="48579">
          <cell r="S48579" t="str">
            <v>ROSEMONT HOMEOWNERS/TENANTS</v>
          </cell>
          <cell r="AF48579">
            <v>0</v>
          </cell>
          <cell r="AG48579">
            <v>0</v>
          </cell>
          <cell r="AH48579">
            <v>0</v>
          </cell>
          <cell r="AI48579">
            <v>0</v>
          </cell>
          <cell r="AJ48579">
            <v>0</v>
          </cell>
          <cell r="AK48579">
            <v>0</v>
          </cell>
          <cell r="AL48579">
            <v>1</v>
          </cell>
          <cell r="AM48579">
            <v>1</v>
          </cell>
          <cell r="AN48579">
            <v>1</v>
          </cell>
          <cell r="AO48579">
            <v>1</v>
          </cell>
          <cell r="AP48579">
            <v>1</v>
          </cell>
          <cell r="AQ48579" t="b">
            <v>0</v>
          </cell>
          <cell r="AR48579" t="b">
            <v>0</v>
          </cell>
          <cell r="AS48579" t="b">
            <v>0</v>
          </cell>
          <cell r="AT48579" t="b">
            <v>0</v>
          </cell>
          <cell r="AU48579" t="b">
            <v>0</v>
          </cell>
          <cell r="AV48579" t="b">
            <v>0</v>
          </cell>
          <cell r="AW48579" t="b">
            <v>0</v>
          </cell>
        </row>
        <row r="48580">
          <cell r="S48580" t="str">
            <v>BARCLAY</v>
          </cell>
          <cell r="AF48580">
            <v>0</v>
          </cell>
          <cell r="AG48580">
            <v>0</v>
          </cell>
          <cell r="AH48580">
            <v>0</v>
          </cell>
          <cell r="AI48580">
            <v>0</v>
          </cell>
          <cell r="AJ48580">
            <v>0</v>
          </cell>
          <cell r="AK48580">
            <v>0</v>
          </cell>
          <cell r="AL48580">
            <v>0</v>
          </cell>
          <cell r="AM48580">
            <v>0</v>
          </cell>
          <cell r="AN48580">
            <v>0</v>
          </cell>
          <cell r="AO48580">
            <v>0</v>
          </cell>
          <cell r="AP48580">
            <v>1</v>
          </cell>
          <cell r="AQ48580" t="b">
            <v>0</v>
          </cell>
          <cell r="AR48580" t="b">
            <v>0</v>
          </cell>
          <cell r="AS48580" t="b">
            <v>0</v>
          </cell>
          <cell r="AT48580" t="b">
            <v>0</v>
          </cell>
          <cell r="AU48580" t="b">
            <v>0</v>
          </cell>
          <cell r="AV48580" t="b">
            <v>0</v>
          </cell>
          <cell r="AW48580" t="b">
            <v>0</v>
          </cell>
        </row>
        <row r="48581">
          <cell r="S48581" t="str">
            <v>GLENHAM-BELFORD</v>
          </cell>
          <cell r="AF48581">
            <v>0</v>
          </cell>
          <cell r="AG48581">
            <v>0</v>
          </cell>
          <cell r="AH48581">
            <v>0</v>
          </cell>
          <cell r="AI48581">
            <v>0</v>
          </cell>
          <cell r="AJ48581">
            <v>0</v>
          </cell>
          <cell r="AK48581">
            <v>0</v>
          </cell>
          <cell r="AL48581">
            <v>0</v>
          </cell>
          <cell r="AM48581">
            <v>0</v>
          </cell>
          <cell r="AN48581">
            <v>0</v>
          </cell>
          <cell r="AO48581">
            <v>0</v>
          </cell>
          <cell r="AP48581">
            <v>1</v>
          </cell>
          <cell r="AQ48581" t="b">
            <v>0</v>
          </cell>
          <cell r="AR48581" t="b">
            <v>0</v>
          </cell>
          <cell r="AS48581" t="b">
            <v>0</v>
          </cell>
          <cell r="AT48581" t="b">
            <v>0</v>
          </cell>
          <cell r="AU48581" t="b">
            <v>0</v>
          </cell>
          <cell r="AV48581" t="b">
            <v>0</v>
          </cell>
          <cell r="AW48581" t="b">
            <v>0</v>
          </cell>
        </row>
        <row r="48582">
          <cell r="S48582" t="str">
            <v>DRUID HEIGHTS</v>
          </cell>
          <cell r="AF48582">
            <v>0</v>
          </cell>
          <cell r="AG48582">
            <v>0</v>
          </cell>
          <cell r="AH48582">
            <v>1</v>
          </cell>
          <cell r="AI48582">
            <v>1</v>
          </cell>
          <cell r="AJ48582">
            <v>1</v>
          </cell>
          <cell r="AK48582">
            <v>1</v>
          </cell>
          <cell r="AL48582">
            <v>1</v>
          </cell>
          <cell r="AM48582">
            <v>1</v>
          </cell>
          <cell r="AN48582">
            <v>1</v>
          </cell>
          <cell r="AO48582">
            <v>1</v>
          </cell>
          <cell r="AP48582">
            <v>1</v>
          </cell>
          <cell r="AQ48582" t="b">
            <v>0</v>
          </cell>
          <cell r="AR48582" t="b">
            <v>0</v>
          </cell>
          <cell r="AS48582" t="b">
            <v>0</v>
          </cell>
          <cell r="AT48582" t="b">
            <v>0</v>
          </cell>
          <cell r="AU48582" t="b">
            <v>0</v>
          </cell>
          <cell r="AV48582" t="b">
            <v>0</v>
          </cell>
          <cell r="AW48582" t="b">
            <v>0</v>
          </cell>
        </row>
        <row r="48583">
          <cell r="S48583" t="str">
            <v>DRUID HEIGHTS</v>
          </cell>
          <cell r="AF48583">
            <v>0</v>
          </cell>
          <cell r="AG48583">
            <v>0</v>
          </cell>
          <cell r="AH48583">
            <v>1</v>
          </cell>
          <cell r="AI48583">
            <v>1</v>
          </cell>
          <cell r="AJ48583">
            <v>1</v>
          </cell>
          <cell r="AK48583">
            <v>1</v>
          </cell>
          <cell r="AL48583">
            <v>1</v>
          </cell>
          <cell r="AM48583">
            <v>1</v>
          </cell>
          <cell r="AN48583">
            <v>1</v>
          </cell>
          <cell r="AO48583">
            <v>1</v>
          </cell>
          <cell r="AP48583">
            <v>1</v>
          </cell>
          <cell r="AQ48583" t="b">
            <v>0</v>
          </cell>
          <cell r="AR48583" t="b">
            <v>0</v>
          </cell>
          <cell r="AS48583" t="b">
            <v>0</v>
          </cell>
          <cell r="AT48583" t="b">
            <v>0</v>
          </cell>
          <cell r="AU48583" t="b">
            <v>0</v>
          </cell>
          <cell r="AV48583" t="b">
            <v>0</v>
          </cell>
          <cell r="AW48583" t="b">
            <v>0</v>
          </cell>
        </row>
        <row r="48584">
          <cell r="S48584" t="str">
            <v>SETON HILL</v>
          </cell>
          <cell r="AF48584">
            <v>0</v>
          </cell>
          <cell r="AG48584">
            <v>0</v>
          </cell>
          <cell r="AH48584">
            <v>0</v>
          </cell>
          <cell r="AI48584">
            <v>0</v>
          </cell>
          <cell r="AJ48584">
            <v>0</v>
          </cell>
          <cell r="AK48584">
            <v>0</v>
          </cell>
          <cell r="AL48584">
            <v>0</v>
          </cell>
          <cell r="AM48584">
            <v>0</v>
          </cell>
          <cell r="AN48584">
            <v>0</v>
          </cell>
          <cell r="AO48584">
            <v>1</v>
          </cell>
          <cell r="AP48584">
            <v>1</v>
          </cell>
          <cell r="AQ48584" t="b">
            <v>0</v>
          </cell>
          <cell r="AR48584" t="b">
            <v>0</v>
          </cell>
          <cell r="AS48584" t="b">
            <v>0</v>
          </cell>
          <cell r="AT48584" t="b">
            <v>0</v>
          </cell>
          <cell r="AU48584" t="b">
            <v>0</v>
          </cell>
          <cell r="AV48584" t="b">
            <v>0</v>
          </cell>
          <cell r="AW48584" t="b">
            <v>0</v>
          </cell>
        </row>
        <row r="48585">
          <cell r="S48585" t="str">
            <v>GREENMOUNT WEST</v>
          </cell>
          <cell r="AF48585">
            <v>0</v>
          </cell>
          <cell r="AG48585">
            <v>0</v>
          </cell>
          <cell r="AH48585">
            <v>0</v>
          </cell>
          <cell r="AI48585">
            <v>0</v>
          </cell>
          <cell r="AJ48585">
            <v>0</v>
          </cell>
          <cell r="AK48585">
            <v>0</v>
          </cell>
          <cell r="AL48585">
            <v>0</v>
          </cell>
          <cell r="AM48585">
            <v>0</v>
          </cell>
          <cell r="AN48585">
            <v>0</v>
          </cell>
          <cell r="AO48585">
            <v>0</v>
          </cell>
          <cell r="AP48585">
            <v>1</v>
          </cell>
          <cell r="AQ48585" t="b">
            <v>0</v>
          </cell>
          <cell r="AR48585" t="b">
            <v>0</v>
          </cell>
          <cell r="AS48585" t="b">
            <v>0</v>
          </cell>
          <cell r="AT48585" t="b">
            <v>0</v>
          </cell>
          <cell r="AU48585" t="b">
            <v>0</v>
          </cell>
          <cell r="AV48585" t="b">
            <v>0</v>
          </cell>
          <cell r="AW48585" t="b">
            <v>0</v>
          </cell>
        </row>
        <row r="48586">
          <cell r="S48586" t="str">
            <v>BROADWAY EAST</v>
          </cell>
          <cell r="AF48586">
            <v>0</v>
          </cell>
          <cell r="AG48586">
            <v>0</v>
          </cell>
          <cell r="AH48586">
            <v>0</v>
          </cell>
          <cell r="AI48586">
            <v>0</v>
          </cell>
          <cell r="AJ48586">
            <v>0</v>
          </cell>
          <cell r="AK48586">
            <v>0</v>
          </cell>
          <cell r="AL48586">
            <v>0</v>
          </cell>
          <cell r="AM48586">
            <v>0</v>
          </cell>
          <cell r="AN48586">
            <v>1</v>
          </cell>
          <cell r="AO48586">
            <v>1</v>
          </cell>
          <cell r="AP48586">
            <v>1</v>
          </cell>
          <cell r="AQ48586" t="b">
            <v>0</v>
          </cell>
          <cell r="AR48586" t="b">
            <v>0</v>
          </cell>
          <cell r="AS48586" t="b">
            <v>0</v>
          </cell>
          <cell r="AT48586" t="b">
            <v>0</v>
          </cell>
          <cell r="AU48586" t="b">
            <v>0</v>
          </cell>
          <cell r="AV48586" t="b">
            <v>0</v>
          </cell>
          <cell r="AW48586" t="b">
            <v>0</v>
          </cell>
        </row>
        <row r="48587">
          <cell r="S48587" t="str">
            <v>MCELDERRY PARK</v>
          </cell>
          <cell r="AF48587">
            <v>1</v>
          </cell>
          <cell r="AG48587">
            <v>1</v>
          </cell>
          <cell r="AH48587">
            <v>1</v>
          </cell>
          <cell r="AI48587">
            <v>1</v>
          </cell>
          <cell r="AJ48587">
            <v>1</v>
          </cell>
          <cell r="AK48587">
            <v>1</v>
          </cell>
          <cell r="AL48587">
            <v>1</v>
          </cell>
          <cell r="AM48587">
            <v>1</v>
          </cell>
          <cell r="AN48587">
            <v>1</v>
          </cell>
          <cell r="AO48587">
            <v>1</v>
          </cell>
          <cell r="AP48587">
            <v>1</v>
          </cell>
          <cell r="AQ48587" t="b">
            <v>0</v>
          </cell>
          <cell r="AR48587" t="b">
            <v>0</v>
          </cell>
          <cell r="AS48587" t="b">
            <v>0</v>
          </cell>
          <cell r="AT48587" t="b">
            <v>0</v>
          </cell>
          <cell r="AU48587" t="b">
            <v>0</v>
          </cell>
          <cell r="AV48587" t="b">
            <v>0</v>
          </cell>
          <cell r="AW48587" t="b">
            <v>0</v>
          </cell>
        </row>
        <row r="48588">
          <cell r="S48588" t="str">
            <v>MCELDERRY PARK</v>
          </cell>
          <cell r="AF48588">
            <v>0</v>
          </cell>
          <cell r="AG48588">
            <v>0</v>
          </cell>
          <cell r="AH48588">
            <v>0</v>
          </cell>
          <cell r="AI48588">
            <v>0</v>
          </cell>
          <cell r="AJ48588">
            <v>0</v>
          </cell>
          <cell r="AK48588">
            <v>0</v>
          </cell>
          <cell r="AL48588">
            <v>0</v>
          </cell>
          <cell r="AM48588">
            <v>0</v>
          </cell>
          <cell r="AN48588">
            <v>0</v>
          </cell>
          <cell r="AO48588">
            <v>0</v>
          </cell>
          <cell r="AP48588">
            <v>1</v>
          </cell>
          <cell r="AQ48588" t="b">
            <v>0</v>
          </cell>
          <cell r="AR48588" t="b">
            <v>0</v>
          </cell>
          <cell r="AS48588" t="b">
            <v>0</v>
          </cell>
          <cell r="AT48588" t="b">
            <v>0</v>
          </cell>
          <cell r="AU48588" t="b">
            <v>0</v>
          </cell>
          <cell r="AV48588" t="b">
            <v>0</v>
          </cell>
          <cell r="AW48588" t="b">
            <v>0</v>
          </cell>
        </row>
        <row r="48589">
          <cell r="S48589" t="str">
            <v>MCELDERRY PARK</v>
          </cell>
          <cell r="AF48589">
            <v>0</v>
          </cell>
          <cell r="AG48589">
            <v>0</v>
          </cell>
          <cell r="AH48589">
            <v>0</v>
          </cell>
          <cell r="AI48589">
            <v>0</v>
          </cell>
          <cell r="AJ48589">
            <v>0</v>
          </cell>
          <cell r="AK48589">
            <v>0</v>
          </cell>
          <cell r="AL48589">
            <v>0</v>
          </cell>
          <cell r="AM48589">
            <v>0</v>
          </cell>
          <cell r="AN48589">
            <v>0</v>
          </cell>
          <cell r="AO48589">
            <v>1</v>
          </cell>
          <cell r="AP48589">
            <v>1</v>
          </cell>
          <cell r="AQ48589" t="b">
            <v>0</v>
          </cell>
          <cell r="AR48589" t="b">
            <v>0</v>
          </cell>
          <cell r="AS48589" t="b">
            <v>0</v>
          </cell>
          <cell r="AT48589" t="b">
            <v>0</v>
          </cell>
          <cell r="AU48589" t="b">
            <v>0</v>
          </cell>
          <cell r="AV48589" t="b">
            <v>0</v>
          </cell>
          <cell r="AW48589" t="b">
            <v>0</v>
          </cell>
        </row>
        <row r="48590">
          <cell r="S48590" t="str">
            <v>MIDDLE EAST</v>
          </cell>
          <cell r="AF48590">
            <v>0</v>
          </cell>
          <cell r="AG48590">
            <v>0</v>
          </cell>
          <cell r="AH48590">
            <v>0</v>
          </cell>
          <cell r="AI48590">
            <v>0</v>
          </cell>
          <cell r="AJ48590">
            <v>0</v>
          </cell>
          <cell r="AK48590">
            <v>0</v>
          </cell>
          <cell r="AL48590">
            <v>0</v>
          </cell>
          <cell r="AM48590">
            <v>0</v>
          </cell>
          <cell r="AN48590">
            <v>0</v>
          </cell>
          <cell r="AO48590">
            <v>0</v>
          </cell>
          <cell r="AP48590">
            <v>1</v>
          </cell>
          <cell r="AQ48590" t="b">
            <v>0</v>
          </cell>
          <cell r="AR48590" t="b">
            <v>0</v>
          </cell>
          <cell r="AS48590" t="b">
            <v>0</v>
          </cell>
          <cell r="AT48590" t="b">
            <v>0</v>
          </cell>
          <cell r="AU48590" t="b">
            <v>0</v>
          </cell>
          <cell r="AV48590" t="b">
            <v>0</v>
          </cell>
          <cell r="AW48590" t="b">
            <v>0</v>
          </cell>
        </row>
        <row r="48591">
          <cell r="S48591" t="str">
            <v>MIDDLE EAST</v>
          </cell>
          <cell r="AF48591">
            <v>0</v>
          </cell>
          <cell r="AG48591">
            <v>0</v>
          </cell>
          <cell r="AH48591">
            <v>0</v>
          </cell>
          <cell r="AI48591">
            <v>0</v>
          </cell>
          <cell r="AJ48591">
            <v>0</v>
          </cell>
          <cell r="AK48591">
            <v>0</v>
          </cell>
          <cell r="AL48591">
            <v>0</v>
          </cell>
          <cell r="AM48591">
            <v>0</v>
          </cell>
          <cell r="AN48591">
            <v>1</v>
          </cell>
          <cell r="AO48591">
            <v>1</v>
          </cell>
          <cell r="AP48591">
            <v>1</v>
          </cell>
          <cell r="AQ48591" t="b">
            <v>0</v>
          </cell>
          <cell r="AR48591" t="b">
            <v>0</v>
          </cell>
          <cell r="AS48591" t="b">
            <v>0</v>
          </cell>
          <cell r="AT48591" t="b">
            <v>0</v>
          </cell>
          <cell r="AU48591" t="b">
            <v>0</v>
          </cell>
          <cell r="AV48591" t="b">
            <v>0</v>
          </cell>
          <cell r="AW48591" t="b">
            <v>0</v>
          </cell>
        </row>
        <row r="48592">
          <cell r="S48592" t="str">
            <v>MILLHILL</v>
          </cell>
          <cell r="AF48592">
            <v>0</v>
          </cell>
          <cell r="AG48592">
            <v>0</v>
          </cell>
          <cell r="AH48592">
            <v>0</v>
          </cell>
          <cell r="AI48592">
            <v>0</v>
          </cell>
          <cell r="AJ48592">
            <v>0</v>
          </cell>
          <cell r="AK48592">
            <v>0</v>
          </cell>
          <cell r="AL48592">
            <v>0</v>
          </cell>
          <cell r="AM48592">
            <v>0</v>
          </cell>
          <cell r="AN48592">
            <v>0</v>
          </cell>
          <cell r="AO48592">
            <v>0</v>
          </cell>
          <cell r="AP48592">
            <v>1</v>
          </cell>
          <cell r="AQ48592" t="b">
            <v>0</v>
          </cell>
          <cell r="AR48592" t="b">
            <v>0</v>
          </cell>
          <cell r="AS48592" t="b">
            <v>0</v>
          </cell>
          <cell r="AT48592" t="b">
            <v>0</v>
          </cell>
          <cell r="AU48592" t="b">
            <v>0</v>
          </cell>
          <cell r="AV48592" t="b">
            <v>0</v>
          </cell>
          <cell r="AW48592" t="b">
            <v>0</v>
          </cell>
        </row>
        <row r="48593">
          <cell r="S48593" t="str">
            <v>WALBROOK</v>
          </cell>
          <cell r="AF48593">
            <v>0</v>
          </cell>
          <cell r="AG48593">
            <v>0</v>
          </cell>
          <cell r="AH48593">
            <v>0</v>
          </cell>
          <cell r="AI48593">
            <v>0</v>
          </cell>
          <cell r="AJ48593">
            <v>0</v>
          </cell>
          <cell r="AK48593">
            <v>0</v>
          </cell>
          <cell r="AL48593">
            <v>0</v>
          </cell>
          <cell r="AM48593">
            <v>0</v>
          </cell>
          <cell r="AN48593">
            <v>0</v>
          </cell>
          <cell r="AO48593">
            <v>1</v>
          </cell>
          <cell r="AP48593">
            <v>1</v>
          </cell>
          <cell r="AQ48593" t="b">
            <v>0</v>
          </cell>
          <cell r="AR48593" t="b">
            <v>0</v>
          </cell>
          <cell r="AS48593" t="b">
            <v>0</v>
          </cell>
          <cell r="AT48593" t="b">
            <v>0</v>
          </cell>
          <cell r="AU48593" t="b">
            <v>0</v>
          </cell>
          <cell r="AV48593" t="b">
            <v>0</v>
          </cell>
          <cell r="AW48593" t="b">
            <v>0</v>
          </cell>
        </row>
        <row r="48594">
          <cell r="S48594" t="str">
            <v>PARKVIEW/WOODBROOK</v>
          </cell>
          <cell r="AF48594">
            <v>0</v>
          </cell>
          <cell r="AG48594">
            <v>1</v>
          </cell>
          <cell r="AH48594">
            <v>1</v>
          </cell>
          <cell r="AI48594">
            <v>1</v>
          </cell>
          <cell r="AJ48594">
            <v>1</v>
          </cell>
          <cell r="AK48594">
            <v>1</v>
          </cell>
          <cell r="AL48594">
            <v>1</v>
          </cell>
          <cell r="AM48594">
            <v>1</v>
          </cell>
          <cell r="AN48594">
            <v>1</v>
          </cell>
          <cell r="AO48594">
            <v>1</v>
          </cell>
          <cell r="AP48594">
            <v>1</v>
          </cell>
          <cell r="AQ48594" t="b">
            <v>0</v>
          </cell>
          <cell r="AR48594" t="b">
            <v>0</v>
          </cell>
          <cell r="AS48594" t="b">
            <v>0</v>
          </cell>
          <cell r="AT48594" t="b">
            <v>0</v>
          </cell>
          <cell r="AU48594" t="b">
            <v>0</v>
          </cell>
          <cell r="AV48594" t="b">
            <v>0</v>
          </cell>
          <cell r="AW48594" t="b">
            <v>0</v>
          </cell>
        </row>
        <row r="48595">
          <cell r="S48595" t="str">
            <v>MORRELL PARK</v>
          </cell>
          <cell r="AF48595">
            <v>0</v>
          </cell>
          <cell r="AG48595">
            <v>0</v>
          </cell>
          <cell r="AH48595">
            <v>0</v>
          </cell>
          <cell r="AI48595">
            <v>0</v>
          </cell>
          <cell r="AJ48595">
            <v>0</v>
          </cell>
          <cell r="AK48595">
            <v>0</v>
          </cell>
          <cell r="AL48595">
            <v>0</v>
          </cell>
          <cell r="AM48595">
            <v>0</v>
          </cell>
          <cell r="AN48595">
            <v>0</v>
          </cell>
          <cell r="AO48595">
            <v>0</v>
          </cell>
          <cell r="AP48595">
            <v>1</v>
          </cell>
          <cell r="AQ48595" t="b">
            <v>0</v>
          </cell>
          <cell r="AR48595" t="b">
            <v>0</v>
          </cell>
          <cell r="AS48595" t="b">
            <v>0</v>
          </cell>
          <cell r="AT48595" t="b">
            <v>0</v>
          </cell>
          <cell r="AU48595" t="b">
            <v>0</v>
          </cell>
          <cell r="AV48595" t="b">
            <v>0</v>
          </cell>
          <cell r="AW48595" t="b">
            <v>0</v>
          </cell>
        </row>
        <row r="48596">
          <cell r="S48596" t="str">
            <v>SHIPLEY HILL</v>
          </cell>
          <cell r="AF48596">
            <v>1</v>
          </cell>
          <cell r="AG48596">
            <v>1</v>
          </cell>
          <cell r="AH48596">
            <v>1</v>
          </cell>
          <cell r="AI48596">
            <v>1</v>
          </cell>
          <cell r="AJ48596">
            <v>1</v>
          </cell>
          <cell r="AK48596">
            <v>1</v>
          </cell>
          <cell r="AL48596">
            <v>1</v>
          </cell>
          <cell r="AM48596">
            <v>1</v>
          </cell>
          <cell r="AN48596">
            <v>1</v>
          </cell>
          <cell r="AO48596">
            <v>1</v>
          </cell>
          <cell r="AP48596">
            <v>1</v>
          </cell>
          <cell r="AQ48596" t="b">
            <v>0</v>
          </cell>
          <cell r="AR48596" t="b">
            <v>0</v>
          </cell>
          <cell r="AS48596" t="b">
            <v>0</v>
          </cell>
          <cell r="AT48596" t="b">
            <v>0</v>
          </cell>
          <cell r="AU48596" t="b">
            <v>0</v>
          </cell>
          <cell r="AV48596" t="b">
            <v>0</v>
          </cell>
          <cell r="AW48596" t="b">
            <v>0</v>
          </cell>
        </row>
        <row r="48597">
          <cell r="S48597" t="str">
            <v>ALLENDALE</v>
          </cell>
          <cell r="AF48597">
            <v>0</v>
          </cell>
          <cell r="AG48597">
            <v>0</v>
          </cell>
          <cell r="AH48597">
            <v>0</v>
          </cell>
          <cell r="AI48597">
            <v>0</v>
          </cell>
          <cell r="AJ48597">
            <v>0</v>
          </cell>
          <cell r="AK48597">
            <v>0</v>
          </cell>
          <cell r="AL48597">
            <v>0</v>
          </cell>
          <cell r="AM48597">
            <v>0</v>
          </cell>
          <cell r="AN48597">
            <v>0</v>
          </cell>
          <cell r="AO48597">
            <v>0</v>
          </cell>
          <cell r="AP48597">
            <v>1</v>
          </cell>
          <cell r="AQ48597" t="b">
            <v>0</v>
          </cell>
          <cell r="AR48597" t="b">
            <v>0</v>
          </cell>
          <cell r="AS48597" t="b">
            <v>0</v>
          </cell>
          <cell r="AT48597" t="b">
            <v>0</v>
          </cell>
          <cell r="AU48597" t="b">
            <v>0</v>
          </cell>
          <cell r="AV48597" t="b">
            <v>0</v>
          </cell>
          <cell r="AW48597" t="b">
            <v>0</v>
          </cell>
        </row>
        <row r="48598">
          <cell r="S48598" t="str">
            <v>JOSEPH LEE</v>
          </cell>
          <cell r="AF48598">
            <v>0</v>
          </cell>
          <cell r="AG48598">
            <v>0</v>
          </cell>
          <cell r="AH48598">
            <v>0</v>
          </cell>
          <cell r="AI48598">
            <v>0</v>
          </cell>
          <cell r="AJ48598">
            <v>0</v>
          </cell>
          <cell r="AK48598">
            <v>0</v>
          </cell>
          <cell r="AL48598">
            <v>0</v>
          </cell>
          <cell r="AM48598">
            <v>0</v>
          </cell>
          <cell r="AN48598">
            <v>0</v>
          </cell>
          <cell r="AO48598">
            <v>0</v>
          </cell>
          <cell r="AP48598">
            <v>1</v>
          </cell>
          <cell r="AQ48598" t="b">
            <v>0</v>
          </cell>
          <cell r="AR48598" t="b">
            <v>0</v>
          </cell>
          <cell r="AS48598" t="b">
            <v>0</v>
          </cell>
          <cell r="AT48598" t="b">
            <v>0</v>
          </cell>
          <cell r="AU48598" t="b">
            <v>0</v>
          </cell>
          <cell r="AV48598" t="b">
            <v>0</v>
          </cell>
          <cell r="AW48598" t="b">
            <v>0</v>
          </cell>
        </row>
        <row r="48599">
          <cell r="S48599" t="str">
            <v>HARLEM PARK</v>
          </cell>
          <cell r="AF48599">
            <v>0</v>
          </cell>
          <cell r="AG48599">
            <v>0</v>
          </cell>
          <cell r="AH48599">
            <v>1</v>
          </cell>
          <cell r="AI48599">
            <v>1</v>
          </cell>
          <cell r="AJ48599">
            <v>1</v>
          </cell>
          <cell r="AK48599">
            <v>1</v>
          </cell>
          <cell r="AL48599">
            <v>1</v>
          </cell>
          <cell r="AM48599">
            <v>1</v>
          </cell>
          <cell r="AN48599">
            <v>1</v>
          </cell>
          <cell r="AO48599">
            <v>1</v>
          </cell>
          <cell r="AP48599">
            <v>1</v>
          </cell>
          <cell r="AQ48599" t="b">
            <v>0</v>
          </cell>
          <cell r="AR48599" t="b">
            <v>0</v>
          </cell>
          <cell r="AS48599" t="b">
            <v>0</v>
          </cell>
          <cell r="AT48599" t="b">
            <v>0</v>
          </cell>
          <cell r="AU48599" t="b">
            <v>0</v>
          </cell>
          <cell r="AV48599" t="b">
            <v>0</v>
          </cell>
          <cell r="AW48599" t="b">
            <v>0</v>
          </cell>
        </row>
        <row r="48600">
          <cell r="S48600" t="str">
            <v>UPTON</v>
          </cell>
          <cell r="AF48600">
            <v>1</v>
          </cell>
          <cell r="AG48600">
            <v>1</v>
          </cell>
          <cell r="AH48600">
            <v>1</v>
          </cell>
          <cell r="AI48600">
            <v>1</v>
          </cell>
          <cell r="AJ48600">
            <v>1</v>
          </cell>
          <cell r="AK48600">
            <v>1</v>
          </cell>
          <cell r="AL48600">
            <v>1</v>
          </cell>
          <cell r="AM48600">
            <v>1</v>
          </cell>
          <cell r="AN48600">
            <v>1</v>
          </cell>
          <cell r="AO48600">
            <v>1</v>
          </cell>
          <cell r="AP48600">
            <v>1</v>
          </cell>
          <cell r="AQ48600" t="b">
            <v>0</v>
          </cell>
          <cell r="AR48600" t="b">
            <v>0</v>
          </cell>
          <cell r="AS48600" t="b">
            <v>0</v>
          </cell>
          <cell r="AT48600" t="b">
            <v>0</v>
          </cell>
          <cell r="AU48600" t="b">
            <v>0</v>
          </cell>
          <cell r="AV48600" t="b">
            <v>0</v>
          </cell>
          <cell r="AW48600" t="b">
            <v>0</v>
          </cell>
        </row>
        <row r="48601">
          <cell r="S48601" t="str">
            <v>BROADWAY EAST</v>
          </cell>
          <cell r="AF48601">
            <v>0</v>
          </cell>
          <cell r="AG48601">
            <v>0</v>
          </cell>
          <cell r="AH48601">
            <v>0</v>
          </cell>
          <cell r="AI48601">
            <v>0</v>
          </cell>
          <cell r="AJ48601">
            <v>0</v>
          </cell>
          <cell r="AK48601">
            <v>0</v>
          </cell>
          <cell r="AL48601">
            <v>0</v>
          </cell>
          <cell r="AM48601">
            <v>0</v>
          </cell>
          <cell r="AN48601">
            <v>1</v>
          </cell>
          <cell r="AO48601">
            <v>1</v>
          </cell>
          <cell r="AP48601">
            <v>1</v>
          </cell>
          <cell r="AQ48601" t="b">
            <v>0</v>
          </cell>
          <cell r="AR48601" t="b">
            <v>0</v>
          </cell>
          <cell r="AS48601" t="b">
            <v>0</v>
          </cell>
          <cell r="AT48601" t="b">
            <v>0</v>
          </cell>
          <cell r="AU48601" t="b">
            <v>0</v>
          </cell>
          <cell r="AV48601" t="b">
            <v>0</v>
          </cell>
          <cell r="AW48601" t="b">
            <v>0</v>
          </cell>
        </row>
        <row r="48602">
          <cell r="S48602" t="str">
            <v>MCELDERRY PARK</v>
          </cell>
          <cell r="AF48602">
            <v>0</v>
          </cell>
          <cell r="AG48602">
            <v>0</v>
          </cell>
          <cell r="AH48602">
            <v>0</v>
          </cell>
          <cell r="AI48602">
            <v>0</v>
          </cell>
          <cell r="AJ48602">
            <v>0</v>
          </cell>
          <cell r="AK48602">
            <v>1</v>
          </cell>
          <cell r="AL48602">
            <v>1</v>
          </cell>
          <cell r="AM48602">
            <v>1</v>
          </cell>
          <cell r="AN48602">
            <v>1</v>
          </cell>
          <cell r="AO48602">
            <v>1</v>
          </cell>
          <cell r="AP48602">
            <v>1</v>
          </cell>
          <cell r="AQ48602" t="b">
            <v>0</v>
          </cell>
          <cell r="AR48602" t="b">
            <v>0</v>
          </cell>
          <cell r="AS48602" t="b">
            <v>0</v>
          </cell>
          <cell r="AT48602" t="b">
            <v>0</v>
          </cell>
          <cell r="AU48602" t="b">
            <v>0</v>
          </cell>
          <cell r="AV48602" t="b">
            <v>0</v>
          </cell>
          <cell r="AW48602" t="b">
            <v>0</v>
          </cell>
        </row>
        <row r="48603">
          <cell r="S48603" t="str">
            <v>CENTRAL PARK HEIGHTS</v>
          </cell>
          <cell r="AF48603">
            <v>0</v>
          </cell>
          <cell r="AG48603">
            <v>0</v>
          </cell>
          <cell r="AH48603">
            <v>0</v>
          </cell>
          <cell r="AI48603">
            <v>0</v>
          </cell>
          <cell r="AJ48603">
            <v>0</v>
          </cell>
          <cell r="AK48603">
            <v>0</v>
          </cell>
          <cell r="AL48603">
            <v>0</v>
          </cell>
          <cell r="AM48603">
            <v>0</v>
          </cell>
          <cell r="AN48603">
            <v>0</v>
          </cell>
          <cell r="AO48603">
            <v>1</v>
          </cell>
          <cell r="AP48603">
            <v>1</v>
          </cell>
          <cell r="AQ48603" t="b">
            <v>0</v>
          </cell>
          <cell r="AR48603" t="b">
            <v>0</v>
          </cell>
          <cell r="AS48603" t="b">
            <v>0</v>
          </cell>
          <cell r="AT48603" t="b">
            <v>0</v>
          </cell>
          <cell r="AU48603" t="b">
            <v>0</v>
          </cell>
          <cell r="AV48603" t="b">
            <v>0</v>
          </cell>
          <cell r="AW48603" t="b">
            <v>0</v>
          </cell>
        </row>
        <row r="48604">
          <cell r="S48604" t="str">
            <v>SANDTOWN-WINCHESTER</v>
          </cell>
          <cell r="AF48604">
            <v>0</v>
          </cell>
          <cell r="AG48604">
            <v>0</v>
          </cell>
          <cell r="AH48604">
            <v>0</v>
          </cell>
          <cell r="AI48604">
            <v>0</v>
          </cell>
          <cell r="AJ48604">
            <v>0</v>
          </cell>
          <cell r="AK48604">
            <v>0</v>
          </cell>
          <cell r="AL48604">
            <v>0</v>
          </cell>
          <cell r="AM48604">
            <v>0</v>
          </cell>
          <cell r="AN48604">
            <v>1</v>
          </cell>
          <cell r="AO48604">
            <v>1</v>
          </cell>
          <cell r="AP48604">
            <v>1</v>
          </cell>
          <cell r="AQ48604" t="b">
            <v>0</v>
          </cell>
          <cell r="AR48604" t="b">
            <v>0</v>
          </cell>
          <cell r="AS48604" t="b">
            <v>0</v>
          </cell>
          <cell r="AT48604" t="b">
            <v>0</v>
          </cell>
          <cell r="AU48604" t="b">
            <v>0</v>
          </cell>
          <cell r="AV48604" t="b">
            <v>0</v>
          </cell>
          <cell r="AW48604" t="b">
            <v>0</v>
          </cell>
        </row>
        <row r="48605">
          <cell r="S48605" t="str">
            <v>SANDTOWN-WINCHESTER</v>
          </cell>
          <cell r="AF48605">
            <v>0</v>
          </cell>
          <cell r="AG48605">
            <v>1</v>
          </cell>
          <cell r="AH48605">
            <v>1</v>
          </cell>
          <cell r="AI48605">
            <v>1</v>
          </cell>
          <cell r="AJ48605">
            <v>1</v>
          </cell>
          <cell r="AK48605">
            <v>1</v>
          </cell>
          <cell r="AL48605">
            <v>1</v>
          </cell>
          <cell r="AM48605">
            <v>1</v>
          </cell>
          <cell r="AN48605">
            <v>1</v>
          </cell>
          <cell r="AO48605">
            <v>1</v>
          </cell>
          <cell r="AP48605">
            <v>1</v>
          </cell>
          <cell r="AQ48605" t="b">
            <v>0</v>
          </cell>
          <cell r="AR48605" t="b">
            <v>0</v>
          </cell>
          <cell r="AS48605" t="b">
            <v>0</v>
          </cell>
          <cell r="AT48605" t="b">
            <v>0</v>
          </cell>
          <cell r="AU48605" t="b">
            <v>0</v>
          </cell>
          <cell r="AV48605" t="b">
            <v>0</v>
          </cell>
          <cell r="AW48605" t="b">
            <v>0</v>
          </cell>
        </row>
        <row r="48606">
          <cell r="S48606" t="str">
            <v>CARROLLTON RIDGE</v>
          </cell>
          <cell r="AF48606">
            <v>0</v>
          </cell>
          <cell r="AG48606">
            <v>0</v>
          </cell>
          <cell r="AH48606">
            <v>0</v>
          </cell>
          <cell r="AI48606">
            <v>0</v>
          </cell>
          <cell r="AJ48606">
            <v>0</v>
          </cell>
          <cell r="AK48606">
            <v>0</v>
          </cell>
          <cell r="AL48606">
            <v>0</v>
          </cell>
          <cell r="AM48606">
            <v>0</v>
          </cell>
          <cell r="AN48606">
            <v>0</v>
          </cell>
          <cell r="AO48606">
            <v>1</v>
          </cell>
          <cell r="AP48606">
            <v>1</v>
          </cell>
          <cell r="AQ48606" t="b">
            <v>0</v>
          </cell>
          <cell r="AR48606" t="b">
            <v>0</v>
          </cell>
          <cell r="AS48606" t="b">
            <v>0</v>
          </cell>
          <cell r="AT48606" t="b">
            <v>0</v>
          </cell>
          <cell r="AU48606" t="b">
            <v>0</v>
          </cell>
          <cell r="AV48606" t="b">
            <v>0</v>
          </cell>
          <cell r="AW48606" t="b">
            <v>0</v>
          </cell>
        </row>
        <row r="48607">
          <cell r="S48607" t="str">
            <v>GREENMOUNT WEST</v>
          </cell>
          <cell r="AF48607">
            <v>0</v>
          </cell>
          <cell r="AG48607">
            <v>0</v>
          </cell>
          <cell r="AH48607">
            <v>0</v>
          </cell>
          <cell r="AI48607">
            <v>0</v>
          </cell>
          <cell r="AJ48607">
            <v>0</v>
          </cell>
          <cell r="AK48607">
            <v>0</v>
          </cell>
          <cell r="AL48607">
            <v>1</v>
          </cell>
          <cell r="AM48607">
            <v>1</v>
          </cell>
          <cell r="AN48607">
            <v>1</v>
          </cell>
          <cell r="AO48607">
            <v>1</v>
          </cell>
          <cell r="AP48607">
            <v>1</v>
          </cell>
          <cell r="AQ48607" t="b">
            <v>0</v>
          </cell>
          <cell r="AR48607" t="b">
            <v>0</v>
          </cell>
          <cell r="AS48607" t="b">
            <v>0</v>
          </cell>
          <cell r="AT48607" t="b">
            <v>0</v>
          </cell>
          <cell r="AU48607" t="b">
            <v>0</v>
          </cell>
          <cell r="AV48607" t="b">
            <v>0</v>
          </cell>
          <cell r="AW48607" t="b">
            <v>0</v>
          </cell>
        </row>
        <row r="48608">
          <cell r="S48608" t="str">
            <v>JOHNSTON SQUARE</v>
          </cell>
          <cell r="AF48608">
            <v>0</v>
          </cell>
          <cell r="AG48608">
            <v>0</v>
          </cell>
          <cell r="AH48608">
            <v>0</v>
          </cell>
          <cell r="AI48608">
            <v>0</v>
          </cell>
          <cell r="AJ48608">
            <v>0</v>
          </cell>
          <cell r="AK48608">
            <v>0</v>
          </cell>
          <cell r="AL48608">
            <v>0</v>
          </cell>
          <cell r="AM48608">
            <v>0</v>
          </cell>
          <cell r="AN48608">
            <v>0</v>
          </cell>
          <cell r="AO48608">
            <v>1</v>
          </cell>
          <cell r="AP48608">
            <v>1</v>
          </cell>
          <cell r="AQ48608" t="b">
            <v>0</v>
          </cell>
          <cell r="AR48608" t="b">
            <v>0</v>
          </cell>
          <cell r="AS48608" t="b">
            <v>0</v>
          </cell>
          <cell r="AT48608" t="b">
            <v>0</v>
          </cell>
          <cell r="AU48608" t="b">
            <v>0</v>
          </cell>
          <cell r="AV48608" t="b">
            <v>0</v>
          </cell>
          <cell r="AW48608" t="b">
            <v>0</v>
          </cell>
        </row>
        <row r="48609">
          <cell r="S48609" t="str">
            <v>MCELDERRY PARK</v>
          </cell>
          <cell r="AF48609">
            <v>0</v>
          </cell>
          <cell r="AG48609">
            <v>0</v>
          </cell>
          <cell r="AH48609">
            <v>0</v>
          </cell>
          <cell r="AI48609">
            <v>0</v>
          </cell>
          <cell r="AJ48609">
            <v>0</v>
          </cell>
          <cell r="AK48609">
            <v>0</v>
          </cell>
          <cell r="AL48609">
            <v>0</v>
          </cell>
          <cell r="AM48609">
            <v>0</v>
          </cell>
          <cell r="AN48609">
            <v>1</v>
          </cell>
          <cell r="AO48609">
            <v>1</v>
          </cell>
          <cell r="AP48609">
            <v>1</v>
          </cell>
          <cell r="AQ48609" t="b">
            <v>0</v>
          </cell>
          <cell r="AR48609" t="b">
            <v>0</v>
          </cell>
          <cell r="AS48609" t="b">
            <v>0</v>
          </cell>
          <cell r="AT48609" t="b">
            <v>0</v>
          </cell>
          <cell r="AU48609" t="b">
            <v>0</v>
          </cell>
          <cell r="AV48609" t="b">
            <v>0</v>
          </cell>
          <cell r="AW48609" t="b">
            <v>0</v>
          </cell>
        </row>
        <row r="48610">
          <cell r="S48610" t="str">
            <v>CANTON</v>
          </cell>
          <cell r="AF48610">
            <v>0</v>
          </cell>
          <cell r="AG48610">
            <v>0</v>
          </cell>
          <cell r="AH48610">
            <v>0</v>
          </cell>
          <cell r="AI48610">
            <v>0</v>
          </cell>
          <cell r="AJ48610">
            <v>0</v>
          </cell>
          <cell r="AK48610">
            <v>0</v>
          </cell>
          <cell r="AL48610">
            <v>0</v>
          </cell>
          <cell r="AM48610">
            <v>0</v>
          </cell>
          <cell r="AN48610">
            <v>0</v>
          </cell>
          <cell r="AO48610">
            <v>0</v>
          </cell>
          <cell r="AP48610">
            <v>1</v>
          </cell>
          <cell r="AQ48610" t="b">
            <v>0</v>
          </cell>
          <cell r="AR48610" t="b">
            <v>0</v>
          </cell>
          <cell r="AS48610" t="b">
            <v>0</v>
          </cell>
          <cell r="AT48610" t="b">
            <v>0</v>
          </cell>
          <cell r="AU48610" t="b">
            <v>0</v>
          </cell>
          <cell r="AV48610" t="b">
            <v>0</v>
          </cell>
          <cell r="AW48610" t="b">
            <v>0</v>
          </cell>
        </row>
        <row r="48611">
          <cell r="S48611" t="str">
            <v>MILLHILL</v>
          </cell>
          <cell r="AF48611">
            <v>0</v>
          </cell>
          <cell r="AG48611">
            <v>0</v>
          </cell>
          <cell r="AH48611">
            <v>0</v>
          </cell>
          <cell r="AI48611">
            <v>0</v>
          </cell>
          <cell r="AJ48611">
            <v>0</v>
          </cell>
          <cell r="AK48611">
            <v>0</v>
          </cell>
          <cell r="AL48611">
            <v>0</v>
          </cell>
          <cell r="AM48611">
            <v>0</v>
          </cell>
          <cell r="AN48611">
            <v>0</v>
          </cell>
          <cell r="AO48611">
            <v>0</v>
          </cell>
          <cell r="AP48611">
            <v>1</v>
          </cell>
          <cell r="AQ48611" t="b">
            <v>0</v>
          </cell>
          <cell r="AR48611" t="b">
            <v>0</v>
          </cell>
          <cell r="AS48611" t="b">
            <v>0</v>
          </cell>
          <cell r="AT48611" t="b">
            <v>0</v>
          </cell>
          <cell r="AU48611" t="b">
            <v>0</v>
          </cell>
          <cell r="AV48611" t="b">
            <v>0</v>
          </cell>
          <cell r="AW48611" t="b">
            <v>0</v>
          </cell>
        </row>
        <row r="48612">
          <cell r="S48612" t="str">
            <v>COPPIN HEIGHTS/ASH-CO-EAST</v>
          </cell>
          <cell r="AF48612">
            <v>0</v>
          </cell>
          <cell r="AG48612">
            <v>0</v>
          </cell>
          <cell r="AH48612">
            <v>0</v>
          </cell>
          <cell r="AI48612">
            <v>0</v>
          </cell>
          <cell r="AJ48612">
            <v>0</v>
          </cell>
          <cell r="AK48612">
            <v>1</v>
          </cell>
          <cell r="AL48612">
            <v>1</v>
          </cell>
          <cell r="AM48612">
            <v>1</v>
          </cell>
          <cell r="AN48612">
            <v>1</v>
          </cell>
          <cell r="AO48612">
            <v>1</v>
          </cell>
          <cell r="AP48612">
            <v>1</v>
          </cell>
          <cell r="AQ48612" t="b">
            <v>0</v>
          </cell>
          <cell r="AR48612" t="b">
            <v>0</v>
          </cell>
          <cell r="AS48612" t="b">
            <v>0</v>
          </cell>
          <cell r="AT48612" t="b">
            <v>0</v>
          </cell>
          <cell r="AU48612" t="b">
            <v>0</v>
          </cell>
          <cell r="AV48612" t="b">
            <v>0</v>
          </cell>
          <cell r="AW48612" t="b">
            <v>0</v>
          </cell>
        </row>
        <row r="48613">
          <cell r="S48613" t="str">
            <v>MORRELL PARK</v>
          </cell>
          <cell r="AF48613">
            <v>0</v>
          </cell>
          <cell r="AG48613">
            <v>0</v>
          </cell>
          <cell r="AH48613">
            <v>0</v>
          </cell>
          <cell r="AI48613">
            <v>0</v>
          </cell>
          <cell r="AJ48613">
            <v>0</v>
          </cell>
          <cell r="AK48613">
            <v>0</v>
          </cell>
          <cell r="AL48613">
            <v>0</v>
          </cell>
          <cell r="AM48613">
            <v>0</v>
          </cell>
          <cell r="AN48613">
            <v>0</v>
          </cell>
          <cell r="AO48613">
            <v>0</v>
          </cell>
          <cell r="AP48613">
            <v>1</v>
          </cell>
          <cell r="AQ48613" t="b">
            <v>0</v>
          </cell>
          <cell r="AR48613" t="b">
            <v>0</v>
          </cell>
          <cell r="AS48613" t="b">
            <v>0</v>
          </cell>
          <cell r="AT48613" t="b">
            <v>0</v>
          </cell>
          <cell r="AU48613" t="b">
            <v>0</v>
          </cell>
          <cell r="AV48613" t="b">
            <v>0</v>
          </cell>
          <cell r="AW48613" t="b">
            <v>0</v>
          </cell>
        </row>
        <row r="48614">
          <cell r="S48614" t="str">
            <v>BELAIR-EDISON</v>
          </cell>
          <cell r="AF48614">
            <v>0</v>
          </cell>
          <cell r="AG48614">
            <v>0</v>
          </cell>
          <cell r="AH48614">
            <v>0</v>
          </cell>
          <cell r="AI48614">
            <v>0</v>
          </cell>
          <cell r="AJ48614">
            <v>0</v>
          </cell>
          <cell r="AK48614">
            <v>0</v>
          </cell>
          <cell r="AL48614">
            <v>0</v>
          </cell>
          <cell r="AM48614">
            <v>0</v>
          </cell>
          <cell r="AN48614">
            <v>1</v>
          </cell>
          <cell r="AO48614">
            <v>1</v>
          </cell>
          <cell r="AP48614">
            <v>1</v>
          </cell>
          <cell r="AQ48614" t="b">
            <v>0</v>
          </cell>
          <cell r="AR48614" t="b">
            <v>0</v>
          </cell>
          <cell r="AS48614" t="b">
            <v>0</v>
          </cell>
          <cell r="AT48614" t="b">
            <v>0</v>
          </cell>
          <cell r="AU48614" t="b">
            <v>0</v>
          </cell>
          <cell r="AV48614" t="b">
            <v>0</v>
          </cell>
          <cell r="AW48614" t="b">
            <v>0</v>
          </cell>
        </row>
        <row r="48615">
          <cell r="S48615" t="str">
            <v>MIDTOWN-EDMONDSON</v>
          </cell>
          <cell r="AF48615">
            <v>0</v>
          </cell>
          <cell r="AG48615">
            <v>0</v>
          </cell>
          <cell r="AH48615">
            <v>0</v>
          </cell>
          <cell r="AI48615">
            <v>0</v>
          </cell>
          <cell r="AJ48615">
            <v>1</v>
          </cell>
          <cell r="AK48615">
            <v>1</v>
          </cell>
          <cell r="AL48615">
            <v>1</v>
          </cell>
          <cell r="AM48615">
            <v>1</v>
          </cell>
          <cell r="AN48615">
            <v>1</v>
          </cell>
          <cell r="AO48615">
            <v>1</v>
          </cell>
          <cell r="AP48615">
            <v>1</v>
          </cell>
          <cell r="AQ48615" t="b">
            <v>0</v>
          </cell>
          <cell r="AR48615" t="b">
            <v>0</v>
          </cell>
          <cell r="AS48615" t="b">
            <v>0</v>
          </cell>
          <cell r="AT48615" t="b">
            <v>0</v>
          </cell>
          <cell r="AU48615" t="b">
            <v>0</v>
          </cell>
          <cell r="AV48615" t="b">
            <v>0</v>
          </cell>
          <cell r="AW48615" t="b">
            <v>0</v>
          </cell>
        </row>
        <row r="48616">
          <cell r="S48616" t="str">
            <v>MIDTOWN-EDMONDSON</v>
          </cell>
          <cell r="AF48616">
            <v>0</v>
          </cell>
          <cell r="AG48616">
            <v>1</v>
          </cell>
          <cell r="AH48616">
            <v>1</v>
          </cell>
          <cell r="AI48616">
            <v>1</v>
          </cell>
          <cell r="AJ48616">
            <v>1</v>
          </cell>
          <cell r="AK48616">
            <v>1</v>
          </cell>
          <cell r="AL48616">
            <v>1</v>
          </cell>
          <cell r="AM48616">
            <v>1</v>
          </cell>
          <cell r="AN48616">
            <v>1</v>
          </cell>
          <cell r="AO48616">
            <v>1</v>
          </cell>
          <cell r="AP48616">
            <v>1</v>
          </cell>
          <cell r="AQ48616" t="b">
            <v>0</v>
          </cell>
          <cell r="AR48616" t="b">
            <v>0</v>
          </cell>
          <cell r="AS48616" t="b">
            <v>0</v>
          </cell>
          <cell r="AT48616" t="b">
            <v>0</v>
          </cell>
          <cell r="AU48616" t="b">
            <v>0</v>
          </cell>
          <cell r="AV48616" t="b">
            <v>0</v>
          </cell>
          <cell r="AW48616" t="b">
            <v>0</v>
          </cell>
        </row>
        <row r="48617">
          <cell r="S48617" t="str">
            <v>MIDTOWN-EDMONDSON</v>
          </cell>
          <cell r="AF48617">
            <v>0</v>
          </cell>
          <cell r="AG48617">
            <v>1</v>
          </cell>
          <cell r="AH48617">
            <v>1</v>
          </cell>
          <cell r="AI48617">
            <v>1</v>
          </cell>
          <cell r="AJ48617">
            <v>1</v>
          </cell>
          <cell r="AK48617">
            <v>1</v>
          </cell>
          <cell r="AL48617">
            <v>1</v>
          </cell>
          <cell r="AM48617">
            <v>1</v>
          </cell>
          <cell r="AN48617">
            <v>1</v>
          </cell>
          <cell r="AO48617">
            <v>1</v>
          </cell>
          <cell r="AP48617">
            <v>1</v>
          </cell>
          <cell r="AQ48617" t="b">
            <v>0</v>
          </cell>
          <cell r="AR48617" t="b">
            <v>0</v>
          </cell>
          <cell r="AS48617" t="b">
            <v>0</v>
          </cell>
          <cell r="AT48617" t="b">
            <v>0</v>
          </cell>
          <cell r="AU48617" t="b">
            <v>0</v>
          </cell>
          <cell r="AV48617" t="b">
            <v>0</v>
          </cell>
          <cell r="AW48617" t="b">
            <v>0</v>
          </cell>
        </row>
        <row r="48618">
          <cell r="S48618" t="str">
            <v>MIDTOWN-EDMONDSON</v>
          </cell>
          <cell r="AF48618">
            <v>0</v>
          </cell>
          <cell r="AG48618">
            <v>1</v>
          </cell>
          <cell r="AH48618">
            <v>1</v>
          </cell>
          <cell r="AI48618">
            <v>1</v>
          </cell>
          <cell r="AJ48618">
            <v>1</v>
          </cell>
          <cell r="AK48618">
            <v>1</v>
          </cell>
          <cell r="AL48618">
            <v>1</v>
          </cell>
          <cell r="AM48618">
            <v>1</v>
          </cell>
          <cell r="AN48618">
            <v>1</v>
          </cell>
          <cell r="AO48618">
            <v>1</v>
          </cell>
          <cell r="AP48618">
            <v>1</v>
          </cell>
          <cell r="AQ48618" t="b">
            <v>0</v>
          </cell>
          <cell r="AR48618" t="b">
            <v>0</v>
          </cell>
          <cell r="AS48618" t="b">
            <v>0</v>
          </cell>
          <cell r="AT48618" t="b">
            <v>0</v>
          </cell>
          <cell r="AU48618" t="b">
            <v>0</v>
          </cell>
          <cell r="AV48618" t="b">
            <v>0</v>
          </cell>
          <cell r="AW48618" t="b">
            <v>0</v>
          </cell>
        </row>
        <row r="48619">
          <cell r="S48619" t="str">
            <v>MIDTOWN-EDMONDSON</v>
          </cell>
          <cell r="AF48619">
            <v>0</v>
          </cell>
          <cell r="AG48619">
            <v>1</v>
          </cell>
          <cell r="AH48619">
            <v>1</v>
          </cell>
          <cell r="AI48619">
            <v>1</v>
          </cell>
          <cell r="AJ48619">
            <v>1</v>
          </cell>
          <cell r="AK48619">
            <v>1</v>
          </cell>
          <cell r="AL48619">
            <v>1</v>
          </cell>
          <cell r="AM48619">
            <v>1</v>
          </cell>
          <cell r="AN48619">
            <v>1</v>
          </cell>
          <cell r="AO48619">
            <v>1</v>
          </cell>
          <cell r="AP48619">
            <v>1</v>
          </cell>
          <cell r="AQ48619" t="b">
            <v>0</v>
          </cell>
          <cell r="AR48619" t="b">
            <v>0</v>
          </cell>
          <cell r="AS48619" t="b">
            <v>0</v>
          </cell>
          <cell r="AT48619" t="b">
            <v>0</v>
          </cell>
          <cell r="AU48619" t="b">
            <v>0</v>
          </cell>
          <cell r="AV48619" t="b">
            <v>0</v>
          </cell>
          <cell r="AW48619" t="b">
            <v>0</v>
          </cell>
        </row>
        <row r="48620">
          <cell r="S48620" t="str">
            <v>PENROSE/FAYETTE STREET OUTREAC</v>
          </cell>
          <cell r="AF48620">
            <v>0</v>
          </cell>
          <cell r="AG48620">
            <v>0</v>
          </cell>
          <cell r="AH48620">
            <v>1</v>
          </cell>
          <cell r="AI48620">
            <v>1</v>
          </cell>
          <cell r="AJ48620">
            <v>1</v>
          </cell>
          <cell r="AK48620">
            <v>1</v>
          </cell>
          <cell r="AL48620">
            <v>1</v>
          </cell>
          <cell r="AM48620">
            <v>1</v>
          </cell>
          <cell r="AN48620">
            <v>1</v>
          </cell>
          <cell r="AO48620">
            <v>1</v>
          </cell>
          <cell r="AP48620">
            <v>1</v>
          </cell>
          <cell r="AQ48620" t="b">
            <v>0</v>
          </cell>
          <cell r="AR48620" t="b">
            <v>0</v>
          </cell>
          <cell r="AS48620" t="b">
            <v>0</v>
          </cell>
          <cell r="AT48620" t="b">
            <v>0</v>
          </cell>
          <cell r="AU48620" t="b">
            <v>0</v>
          </cell>
          <cell r="AV48620" t="b">
            <v>0</v>
          </cell>
          <cell r="AW48620" t="b">
            <v>0</v>
          </cell>
        </row>
        <row r="48621">
          <cell r="S48621" t="str">
            <v>MONDAWMIN</v>
          </cell>
          <cell r="AF48621">
            <v>0</v>
          </cell>
          <cell r="AG48621">
            <v>0</v>
          </cell>
          <cell r="AH48621">
            <v>0</v>
          </cell>
          <cell r="AI48621">
            <v>0</v>
          </cell>
          <cell r="AJ48621">
            <v>0</v>
          </cell>
          <cell r="AK48621">
            <v>0</v>
          </cell>
          <cell r="AL48621">
            <v>0</v>
          </cell>
          <cell r="AM48621">
            <v>0</v>
          </cell>
          <cell r="AN48621">
            <v>0</v>
          </cell>
          <cell r="AO48621">
            <v>0</v>
          </cell>
          <cell r="AP48621">
            <v>1</v>
          </cell>
          <cell r="AQ48621" t="b">
            <v>0</v>
          </cell>
          <cell r="AR48621" t="b">
            <v>0</v>
          </cell>
          <cell r="AS48621" t="b">
            <v>0</v>
          </cell>
          <cell r="AT48621" t="b">
            <v>0</v>
          </cell>
          <cell r="AU48621" t="b">
            <v>0</v>
          </cell>
          <cell r="AV48621" t="b">
            <v>0</v>
          </cell>
          <cell r="AW48621" t="b">
            <v>0</v>
          </cell>
        </row>
        <row r="48622">
          <cell r="S48622" t="str">
            <v>MIDTOWN-EDMONDSON</v>
          </cell>
          <cell r="AF48622">
            <v>0</v>
          </cell>
          <cell r="AG48622">
            <v>0</v>
          </cell>
          <cell r="AH48622">
            <v>0</v>
          </cell>
          <cell r="AI48622">
            <v>0</v>
          </cell>
          <cell r="AJ48622">
            <v>1</v>
          </cell>
          <cell r="AK48622">
            <v>1</v>
          </cell>
          <cell r="AL48622">
            <v>1</v>
          </cell>
          <cell r="AM48622">
            <v>1</v>
          </cell>
          <cell r="AN48622">
            <v>1</v>
          </cell>
          <cell r="AO48622">
            <v>1</v>
          </cell>
          <cell r="AP48622">
            <v>1</v>
          </cell>
          <cell r="AQ48622" t="b">
            <v>0</v>
          </cell>
          <cell r="AR48622" t="b">
            <v>0</v>
          </cell>
          <cell r="AS48622" t="b">
            <v>0</v>
          </cell>
          <cell r="AT48622" t="b">
            <v>0</v>
          </cell>
          <cell r="AU48622" t="b">
            <v>0</v>
          </cell>
          <cell r="AV48622" t="b">
            <v>0</v>
          </cell>
          <cell r="AW48622" t="b">
            <v>0</v>
          </cell>
        </row>
        <row r="48623">
          <cell r="S48623" t="str">
            <v>MIDTOWN-EDMONDSON</v>
          </cell>
          <cell r="AF48623">
            <v>0</v>
          </cell>
          <cell r="AG48623">
            <v>1</v>
          </cell>
          <cell r="AH48623">
            <v>1</v>
          </cell>
          <cell r="AI48623">
            <v>1</v>
          </cell>
          <cell r="AJ48623">
            <v>1</v>
          </cell>
          <cell r="AK48623">
            <v>1</v>
          </cell>
          <cell r="AL48623">
            <v>1</v>
          </cell>
          <cell r="AM48623">
            <v>1</v>
          </cell>
          <cell r="AN48623">
            <v>1</v>
          </cell>
          <cell r="AO48623">
            <v>1</v>
          </cell>
          <cell r="AP48623">
            <v>1</v>
          </cell>
          <cell r="AQ48623" t="b">
            <v>0</v>
          </cell>
          <cell r="AR48623" t="b">
            <v>0</v>
          </cell>
          <cell r="AS48623" t="b">
            <v>0</v>
          </cell>
          <cell r="AT48623" t="b">
            <v>0</v>
          </cell>
          <cell r="AU48623" t="b">
            <v>0</v>
          </cell>
          <cell r="AV48623" t="b">
            <v>0</v>
          </cell>
          <cell r="AW48623" t="b">
            <v>0</v>
          </cell>
        </row>
        <row r="48624">
          <cell r="S48624" t="str">
            <v>SBIC</v>
          </cell>
          <cell r="AF48624">
            <v>0</v>
          </cell>
          <cell r="AG48624">
            <v>0</v>
          </cell>
          <cell r="AH48624">
            <v>0</v>
          </cell>
          <cell r="AI48624">
            <v>0</v>
          </cell>
          <cell r="AJ48624">
            <v>0</v>
          </cell>
          <cell r="AK48624">
            <v>0</v>
          </cell>
          <cell r="AL48624">
            <v>0</v>
          </cell>
          <cell r="AM48624">
            <v>0</v>
          </cell>
          <cell r="AN48624">
            <v>0</v>
          </cell>
          <cell r="AO48624">
            <v>0</v>
          </cell>
          <cell r="AP48624">
            <v>1</v>
          </cell>
          <cell r="AQ48624" t="b">
            <v>0</v>
          </cell>
          <cell r="AR48624" t="b">
            <v>0</v>
          </cell>
          <cell r="AS48624" t="b">
            <v>0</v>
          </cell>
          <cell r="AT48624" t="b">
            <v>0</v>
          </cell>
          <cell r="AU48624" t="b">
            <v>0</v>
          </cell>
          <cell r="AV48624" t="b">
            <v>0</v>
          </cell>
          <cell r="AW48624" t="b">
            <v>0</v>
          </cell>
        </row>
        <row r="48625">
          <cell r="S48625" t="str">
            <v>LITTLE ITALY</v>
          </cell>
          <cell r="AF48625">
            <v>0</v>
          </cell>
          <cell r="AG48625">
            <v>0</v>
          </cell>
          <cell r="AH48625">
            <v>0</v>
          </cell>
          <cell r="AI48625">
            <v>0</v>
          </cell>
          <cell r="AJ48625">
            <v>0</v>
          </cell>
          <cell r="AK48625">
            <v>0</v>
          </cell>
          <cell r="AL48625">
            <v>0</v>
          </cell>
          <cell r="AM48625">
            <v>0</v>
          </cell>
          <cell r="AN48625">
            <v>1</v>
          </cell>
          <cell r="AO48625">
            <v>1</v>
          </cell>
          <cell r="AP48625">
            <v>1</v>
          </cell>
          <cell r="AQ48625" t="b">
            <v>0</v>
          </cell>
          <cell r="AR48625" t="b">
            <v>0</v>
          </cell>
          <cell r="AS48625" t="b">
            <v>0</v>
          </cell>
          <cell r="AT48625" t="b">
            <v>0</v>
          </cell>
          <cell r="AU48625" t="b">
            <v>0</v>
          </cell>
          <cell r="AV48625" t="b">
            <v>0</v>
          </cell>
          <cell r="AW48625" t="b">
            <v>0</v>
          </cell>
        </row>
        <row r="48626">
          <cell r="S48626" t="str">
            <v>MIDDLE EAST</v>
          </cell>
          <cell r="AF48626">
            <v>0</v>
          </cell>
          <cell r="AG48626">
            <v>1</v>
          </cell>
          <cell r="AH48626">
            <v>1</v>
          </cell>
          <cell r="AI48626">
            <v>1</v>
          </cell>
          <cell r="AJ48626">
            <v>1</v>
          </cell>
          <cell r="AK48626">
            <v>1</v>
          </cell>
          <cell r="AL48626">
            <v>1</v>
          </cell>
          <cell r="AM48626">
            <v>1</v>
          </cell>
          <cell r="AN48626">
            <v>1</v>
          </cell>
          <cell r="AO48626">
            <v>1</v>
          </cell>
          <cell r="AP48626">
            <v>1</v>
          </cell>
          <cell r="AQ48626" t="b">
            <v>0</v>
          </cell>
          <cell r="AR48626" t="b">
            <v>0</v>
          </cell>
          <cell r="AS48626" t="b">
            <v>0</v>
          </cell>
          <cell r="AT48626" t="b">
            <v>0</v>
          </cell>
          <cell r="AU48626" t="b">
            <v>0</v>
          </cell>
          <cell r="AV48626" t="b">
            <v>0</v>
          </cell>
          <cell r="AW48626" t="b">
            <v>0</v>
          </cell>
        </row>
        <row r="48627">
          <cell r="S48627" t="str">
            <v>MCELDERRY PARK</v>
          </cell>
          <cell r="AF48627">
            <v>0</v>
          </cell>
          <cell r="AG48627">
            <v>0</v>
          </cell>
          <cell r="AH48627">
            <v>0</v>
          </cell>
          <cell r="AI48627">
            <v>0</v>
          </cell>
          <cell r="AJ48627">
            <v>0</v>
          </cell>
          <cell r="AK48627">
            <v>0</v>
          </cell>
          <cell r="AL48627">
            <v>0</v>
          </cell>
          <cell r="AM48627">
            <v>0</v>
          </cell>
          <cell r="AN48627">
            <v>0</v>
          </cell>
          <cell r="AO48627">
            <v>0</v>
          </cell>
          <cell r="AP48627">
            <v>1</v>
          </cell>
          <cell r="AQ48627" t="b">
            <v>0</v>
          </cell>
          <cell r="AR48627" t="b">
            <v>0</v>
          </cell>
          <cell r="AS48627" t="b">
            <v>0</v>
          </cell>
          <cell r="AT48627" t="b">
            <v>0</v>
          </cell>
          <cell r="AU48627" t="b">
            <v>0</v>
          </cell>
          <cell r="AV48627" t="b">
            <v>0</v>
          </cell>
          <cell r="AW48627" t="b">
            <v>0</v>
          </cell>
        </row>
        <row r="48628">
          <cell r="S48628" t="str">
            <v>MCELDERRY PARK</v>
          </cell>
          <cell r="AF48628">
            <v>0</v>
          </cell>
          <cell r="AG48628">
            <v>0</v>
          </cell>
          <cell r="AH48628">
            <v>0</v>
          </cell>
          <cell r="AI48628">
            <v>0</v>
          </cell>
          <cell r="AJ48628">
            <v>0</v>
          </cell>
          <cell r="AK48628">
            <v>0</v>
          </cell>
          <cell r="AL48628">
            <v>0</v>
          </cell>
          <cell r="AM48628">
            <v>0</v>
          </cell>
          <cell r="AN48628">
            <v>0</v>
          </cell>
          <cell r="AO48628">
            <v>1</v>
          </cell>
          <cell r="AP48628">
            <v>1</v>
          </cell>
          <cell r="AQ48628" t="b">
            <v>0</v>
          </cell>
          <cell r="AR48628" t="b">
            <v>0</v>
          </cell>
          <cell r="AS48628" t="b">
            <v>0</v>
          </cell>
          <cell r="AT48628" t="b">
            <v>0</v>
          </cell>
          <cell r="AU48628" t="b">
            <v>0</v>
          </cell>
          <cell r="AV48628" t="b">
            <v>0</v>
          </cell>
          <cell r="AW48628" t="b">
            <v>0</v>
          </cell>
        </row>
        <row r="48629">
          <cell r="S48629" t="str">
            <v>HARWOOD</v>
          </cell>
          <cell r="AF48629">
            <v>0</v>
          </cell>
          <cell r="AG48629">
            <v>0</v>
          </cell>
          <cell r="AH48629">
            <v>0</v>
          </cell>
          <cell r="AI48629">
            <v>0</v>
          </cell>
          <cell r="AJ48629">
            <v>0</v>
          </cell>
          <cell r="AK48629">
            <v>0</v>
          </cell>
          <cell r="AL48629">
            <v>0</v>
          </cell>
          <cell r="AM48629">
            <v>0</v>
          </cell>
          <cell r="AN48629">
            <v>0</v>
          </cell>
          <cell r="AO48629">
            <v>0</v>
          </cell>
          <cell r="AP48629">
            <v>1</v>
          </cell>
          <cell r="AQ48629" t="b">
            <v>0</v>
          </cell>
          <cell r="AR48629" t="b">
            <v>0</v>
          </cell>
          <cell r="AS48629" t="b">
            <v>0</v>
          </cell>
          <cell r="AT48629" t="b">
            <v>0</v>
          </cell>
          <cell r="AU48629" t="b">
            <v>0</v>
          </cell>
          <cell r="AV48629" t="b">
            <v>0</v>
          </cell>
          <cell r="AW48629" t="b">
            <v>0</v>
          </cell>
        </row>
        <row r="48630">
          <cell r="S48630" t="str">
            <v>HARWOOD</v>
          </cell>
          <cell r="AF48630">
            <v>0</v>
          </cell>
          <cell r="AG48630">
            <v>0</v>
          </cell>
          <cell r="AH48630">
            <v>0</v>
          </cell>
          <cell r="AI48630">
            <v>0</v>
          </cell>
          <cell r="AJ48630">
            <v>0</v>
          </cell>
          <cell r="AK48630">
            <v>0</v>
          </cell>
          <cell r="AL48630">
            <v>0</v>
          </cell>
          <cell r="AM48630">
            <v>0</v>
          </cell>
          <cell r="AN48630">
            <v>0</v>
          </cell>
          <cell r="AO48630">
            <v>1</v>
          </cell>
          <cell r="AP48630">
            <v>1</v>
          </cell>
          <cell r="AQ48630" t="b">
            <v>0</v>
          </cell>
          <cell r="AR48630" t="b">
            <v>0</v>
          </cell>
          <cell r="AS48630" t="b">
            <v>0</v>
          </cell>
          <cell r="AT48630" t="b">
            <v>0</v>
          </cell>
          <cell r="AU48630" t="b">
            <v>0</v>
          </cell>
          <cell r="AV48630" t="b">
            <v>0</v>
          </cell>
          <cell r="AW48630" t="b">
            <v>0</v>
          </cell>
        </row>
        <row r="48631">
          <cell r="S48631" t="str">
            <v>BETTER WAVERLY</v>
          </cell>
          <cell r="AF48631">
            <v>0</v>
          </cell>
          <cell r="AG48631">
            <v>0</v>
          </cell>
          <cell r="AH48631">
            <v>0</v>
          </cell>
          <cell r="AI48631">
            <v>0</v>
          </cell>
          <cell r="AJ48631">
            <v>0</v>
          </cell>
          <cell r="AK48631">
            <v>0</v>
          </cell>
          <cell r="AL48631">
            <v>0</v>
          </cell>
          <cell r="AM48631">
            <v>1</v>
          </cell>
          <cell r="AN48631">
            <v>1</v>
          </cell>
          <cell r="AO48631">
            <v>1</v>
          </cell>
          <cell r="AP48631">
            <v>1</v>
          </cell>
          <cell r="AQ48631" t="b">
            <v>0</v>
          </cell>
          <cell r="AR48631" t="b">
            <v>0</v>
          </cell>
          <cell r="AS48631" t="b">
            <v>0</v>
          </cell>
          <cell r="AT48631" t="b">
            <v>0</v>
          </cell>
          <cell r="AU48631" t="b">
            <v>0</v>
          </cell>
          <cell r="AV48631" t="b">
            <v>0</v>
          </cell>
          <cell r="AW48631" t="b">
            <v>0</v>
          </cell>
        </row>
        <row r="48632">
          <cell r="S48632" t="str">
            <v>MIDTOWN-EDMONDSON</v>
          </cell>
          <cell r="AF48632">
            <v>0</v>
          </cell>
          <cell r="AG48632">
            <v>0</v>
          </cell>
          <cell r="AH48632">
            <v>0</v>
          </cell>
          <cell r="AI48632">
            <v>0</v>
          </cell>
          <cell r="AJ48632">
            <v>0</v>
          </cell>
          <cell r="AK48632">
            <v>0</v>
          </cell>
          <cell r="AL48632">
            <v>0</v>
          </cell>
          <cell r="AM48632">
            <v>0</v>
          </cell>
          <cell r="AN48632">
            <v>0</v>
          </cell>
          <cell r="AO48632">
            <v>1</v>
          </cell>
          <cell r="AP48632">
            <v>1</v>
          </cell>
          <cell r="AQ48632" t="b">
            <v>0</v>
          </cell>
          <cell r="AR48632" t="b">
            <v>0</v>
          </cell>
          <cell r="AS48632" t="b">
            <v>0</v>
          </cell>
          <cell r="AT48632" t="b">
            <v>0</v>
          </cell>
          <cell r="AU48632" t="b">
            <v>0</v>
          </cell>
          <cell r="AV48632" t="b">
            <v>0</v>
          </cell>
          <cell r="AW48632" t="b">
            <v>0</v>
          </cell>
        </row>
        <row r="48633">
          <cell r="S48633" t="str">
            <v>CARROLLTON RIDGE</v>
          </cell>
          <cell r="AF48633">
            <v>0</v>
          </cell>
          <cell r="AG48633">
            <v>0</v>
          </cell>
          <cell r="AH48633">
            <v>0</v>
          </cell>
          <cell r="AI48633">
            <v>0</v>
          </cell>
          <cell r="AJ48633">
            <v>0</v>
          </cell>
          <cell r="AK48633">
            <v>0</v>
          </cell>
          <cell r="AL48633">
            <v>0</v>
          </cell>
          <cell r="AM48633">
            <v>0</v>
          </cell>
          <cell r="AN48633">
            <v>0</v>
          </cell>
          <cell r="AO48633">
            <v>0</v>
          </cell>
          <cell r="AP48633">
            <v>1</v>
          </cell>
          <cell r="AQ48633" t="b">
            <v>0</v>
          </cell>
          <cell r="AR48633" t="b">
            <v>0</v>
          </cell>
          <cell r="AS48633" t="b">
            <v>0</v>
          </cell>
          <cell r="AT48633" t="b">
            <v>0</v>
          </cell>
          <cell r="AU48633" t="b">
            <v>0</v>
          </cell>
          <cell r="AV48633" t="b">
            <v>0</v>
          </cell>
          <cell r="AW48633" t="b">
            <v>0</v>
          </cell>
        </row>
        <row r="48634">
          <cell r="S48634" t="str">
            <v>JOHNSTON SQUARE</v>
          </cell>
          <cell r="AF48634">
            <v>0</v>
          </cell>
          <cell r="AG48634">
            <v>0</v>
          </cell>
          <cell r="AH48634">
            <v>0</v>
          </cell>
          <cell r="AI48634">
            <v>0</v>
          </cell>
          <cell r="AJ48634">
            <v>0</v>
          </cell>
          <cell r="AK48634">
            <v>0</v>
          </cell>
          <cell r="AL48634">
            <v>0</v>
          </cell>
          <cell r="AM48634">
            <v>0</v>
          </cell>
          <cell r="AN48634">
            <v>0</v>
          </cell>
          <cell r="AO48634">
            <v>1</v>
          </cell>
          <cell r="AP48634">
            <v>1</v>
          </cell>
          <cell r="AQ48634" t="b">
            <v>0</v>
          </cell>
          <cell r="AR48634" t="b">
            <v>0</v>
          </cell>
          <cell r="AS48634" t="b">
            <v>0</v>
          </cell>
          <cell r="AT48634" t="b">
            <v>0</v>
          </cell>
          <cell r="AU48634" t="b">
            <v>0</v>
          </cell>
          <cell r="AV48634" t="b">
            <v>0</v>
          </cell>
          <cell r="AW48634" t="b">
            <v>0</v>
          </cell>
        </row>
        <row r="48635">
          <cell r="S48635" t="str">
            <v>MCELDERRY PARK</v>
          </cell>
          <cell r="AF48635">
            <v>0</v>
          </cell>
          <cell r="AG48635">
            <v>0</v>
          </cell>
          <cell r="AH48635">
            <v>0</v>
          </cell>
          <cell r="AI48635">
            <v>0</v>
          </cell>
          <cell r="AJ48635">
            <v>0</v>
          </cell>
          <cell r="AK48635">
            <v>0</v>
          </cell>
          <cell r="AL48635">
            <v>0</v>
          </cell>
          <cell r="AM48635">
            <v>0</v>
          </cell>
          <cell r="AN48635">
            <v>0</v>
          </cell>
          <cell r="AO48635">
            <v>1</v>
          </cell>
          <cell r="AP48635">
            <v>1</v>
          </cell>
          <cell r="AQ48635" t="b">
            <v>0</v>
          </cell>
          <cell r="AR48635" t="b">
            <v>0</v>
          </cell>
          <cell r="AS48635" t="b">
            <v>0</v>
          </cell>
          <cell r="AT48635" t="b">
            <v>0</v>
          </cell>
          <cell r="AU48635" t="b">
            <v>0</v>
          </cell>
          <cell r="AV48635" t="b">
            <v>0</v>
          </cell>
          <cell r="AW48635" t="b">
            <v>0</v>
          </cell>
        </row>
        <row r="48636">
          <cell r="S48636" t="str">
            <v>BALTIMORE-LINWOOD</v>
          </cell>
          <cell r="AF48636">
            <v>0</v>
          </cell>
          <cell r="AG48636">
            <v>0</v>
          </cell>
          <cell r="AH48636">
            <v>0</v>
          </cell>
          <cell r="AI48636">
            <v>0</v>
          </cell>
          <cell r="AJ48636">
            <v>0</v>
          </cell>
          <cell r="AK48636">
            <v>0</v>
          </cell>
          <cell r="AL48636">
            <v>0</v>
          </cell>
          <cell r="AM48636">
            <v>0</v>
          </cell>
          <cell r="AN48636">
            <v>0</v>
          </cell>
          <cell r="AO48636">
            <v>1</v>
          </cell>
          <cell r="AP48636">
            <v>1</v>
          </cell>
          <cell r="AQ48636" t="b">
            <v>0</v>
          </cell>
          <cell r="AR48636" t="b">
            <v>0</v>
          </cell>
          <cell r="AS48636" t="b">
            <v>0</v>
          </cell>
          <cell r="AT48636" t="b">
            <v>0</v>
          </cell>
          <cell r="AU48636" t="b">
            <v>0</v>
          </cell>
          <cell r="AV48636" t="b">
            <v>0</v>
          </cell>
          <cell r="AW48636" t="b">
            <v>0</v>
          </cell>
        </row>
        <row r="48637">
          <cell r="S48637" t="str">
            <v>RIVERSIDE</v>
          </cell>
          <cell r="AF48637">
            <v>0</v>
          </cell>
          <cell r="AG48637">
            <v>0</v>
          </cell>
          <cell r="AH48637">
            <v>0</v>
          </cell>
          <cell r="AI48637">
            <v>0</v>
          </cell>
          <cell r="AJ48637">
            <v>0</v>
          </cell>
          <cell r="AK48637">
            <v>0</v>
          </cell>
          <cell r="AL48637">
            <v>0</v>
          </cell>
          <cell r="AM48637">
            <v>0</v>
          </cell>
          <cell r="AN48637">
            <v>0</v>
          </cell>
          <cell r="AO48637">
            <v>0</v>
          </cell>
          <cell r="AP48637">
            <v>1</v>
          </cell>
          <cell r="AQ48637" t="b">
            <v>0</v>
          </cell>
          <cell r="AR48637" t="b">
            <v>0</v>
          </cell>
          <cell r="AS48637" t="b">
            <v>0</v>
          </cell>
          <cell r="AT48637" t="b">
            <v>0</v>
          </cell>
          <cell r="AU48637" t="b">
            <v>0</v>
          </cell>
          <cell r="AV48637" t="b">
            <v>0</v>
          </cell>
          <cell r="AW48637" t="b">
            <v>0</v>
          </cell>
        </row>
        <row r="48638">
          <cell r="S48638" t="str">
            <v>PENROSE/FAYETTE STREET OUTREAC</v>
          </cell>
          <cell r="AF48638">
            <v>1</v>
          </cell>
          <cell r="AG48638">
            <v>1</v>
          </cell>
          <cell r="AH48638">
            <v>1</v>
          </cell>
          <cell r="AI48638">
            <v>1</v>
          </cell>
          <cell r="AJ48638">
            <v>1</v>
          </cell>
          <cell r="AK48638">
            <v>1</v>
          </cell>
          <cell r="AL48638">
            <v>1</v>
          </cell>
          <cell r="AM48638">
            <v>1</v>
          </cell>
          <cell r="AN48638">
            <v>1</v>
          </cell>
          <cell r="AO48638">
            <v>1</v>
          </cell>
          <cell r="AP48638">
            <v>1</v>
          </cell>
          <cell r="AQ48638" t="b">
            <v>0</v>
          </cell>
          <cell r="AR48638" t="b">
            <v>0</v>
          </cell>
          <cell r="AS48638" t="b">
            <v>0</v>
          </cell>
          <cell r="AT48638" t="b">
            <v>0</v>
          </cell>
          <cell r="AU48638" t="b">
            <v>0</v>
          </cell>
          <cell r="AV48638" t="b">
            <v>0</v>
          </cell>
          <cell r="AW48638" t="b">
            <v>0</v>
          </cell>
        </row>
        <row r="48639">
          <cell r="S48639" t="str">
            <v>ROSEMONT</v>
          </cell>
          <cell r="AF48639">
            <v>0</v>
          </cell>
          <cell r="AG48639">
            <v>0</v>
          </cell>
          <cell r="AH48639">
            <v>0</v>
          </cell>
          <cell r="AI48639">
            <v>0</v>
          </cell>
          <cell r="AJ48639">
            <v>0</v>
          </cell>
          <cell r="AK48639">
            <v>0</v>
          </cell>
          <cell r="AL48639">
            <v>1</v>
          </cell>
          <cell r="AM48639">
            <v>1</v>
          </cell>
          <cell r="AN48639">
            <v>1</v>
          </cell>
          <cell r="AO48639">
            <v>1</v>
          </cell>
          <cell r="AP48639">
            <v>1</v>
          </cell>
          <cell r="AQ48639" t="b">
            <v>0</v>
          </cell>
          <cell r="AR48639" t="b">
            <v>0</v>
          </cell>
          <cell r="AS48639" t="b">
            <v>0</v>
          </cell>
          <cell r="AT48639" t="b">
            <v>0</v>
          </cell>
          <cell r="AU48639" t="b">
            <v>0</v>
          </cell>
          <cell r="AV48639" t="b">
            <v>0</v>
          </cell>
          <cell r="AW48639" t="b">
            <v>0</v>
          </cell>
        </row>
        <row r="48640">
          <cell r="S48640" t="str">
            <v>ABELL</v>
          </cell>
          <cell r="AF48640">
            <v>0</v>
          </cell>
          <cell r="AG48640">
            <v>0</v>
          </cell>
          <cell r="AH48640">
            <v>0</v>
          </cell>
          <cell r="AI48640">
            <v>0</v>
          </cell>
          <cell r="AJ48640">
            <v>0</v>
          </cell>
          <cell r="AK48640">
            <v>0</v>
          </cell>
          <cell r="AL48640">
            <v>0</v>
          </cell>
          <cell r="AM48640">
            <v>0</v>
          </cell>
          <cell r="AN48640">
            <v>0</v>
          </cell>
          <cell r="AO48640">
            <v>0</v>
          </cell>
          <cell r="AP48640">
            <v>1</v>
          </cell>
          <cell r="AQ48640" t="b">
            <v>0</v>
          </cell>
          <cell r="AR48640" t="b">
            <v>0</v>
          </cell>
          <cell r="AS48640" t="b">
            <v>0</v>
          </cell>
          <cell r="AT48640" t="b">
            <v>0</v>
          </cell>
          <cell r="AU48640" t="b">
            <v>0</v>
          </cell>
          <cell r="AV48640" t="b">
            <v>0</v>
          </cell>
          <cell r="AW48640" t="b">
            <v>0</v>
          </cell>
        </row>
        <row r="48641">
          <cell r="S48641" t="str">
            <v>ROSEMONT EAST</v>
          </cell>
          <cell r="AF48641">
            <v>0</v>
          </cell>
          <cell r="AG48641">
            <v>0</v>
          </cell>
          <cell r="AH48641">
            <v>0</v>
          </cell>
          <cell r="AI48641">
            <v>0</v>
          </cell>
          <cell r="AJ48641">
            <v>0</v>
          </cell>
          <cell r="AK48641">
            <v>0</v>
          </cell>
          <cell r="AL48641">
            <v>0</v>
          </cell>
          <cell r="AM48641">
            <v>0</v>
          </cell>
          <cell r="AN48641">
            <v>0</v>
          </cell>
          <cell r="AO48641">
            <v>1</v>
          </cell>
          <cell r="AP48641">
            <v>1</v>
          </cell>
          <cell r="AQ48641" t="b">
            <v>0</v>
          </cell>
          <cell r="AR48641" t="b">
            <v>0</v>
          </cell>
          <cell r="AS48641" t="b">
            <v>0</v>
          </cell>
          <cell r="AT48641" t="b">
            <v>0</v>
          </cell>
          <cell r="AU48641" t="b">
            <v>0</v>
          </cell>
          <cell r="AV48641" t="b">
            <v>0</v>
          </cell>
          <cell r="AW48641" t="b">
            <v>0</v>
          </cell>
        </row>
        <row r="48642">
          <cell r="S48642" t="str">
            <v>ABELL</v>
          </cell>
          <cell r="AF48642">
            <v>0</v>
          </cell>
          <cell r="AG48642">
            <v>0</v>
          </cell>
          <cell r="AH48642">
            <v>0</v>
          </cell>
          <cell r="AI48642">
            <v>0</v>
          </cell>
          <cell r="AJ48642">
            <v>0</v>
          </cell>
          <cell r="AK48642">
            <v>0</v>
          </cell>
          <cell r="AL48642">
            <v>0</v>
          </cell>
          <cell r="AM48642">
            <v>0</v>
          </cell>
          <cell r="AN48642">
            <v>0</v>
          </cell>
          <cell r="AO48642">
            <v>0</v>
          </cell>
          <cell r="AP48642">
            <v>1</v>
          </cell>
          <cell r="AQ48642" t="b">
            <v>0</v>
          </cell>
          <cell r="AR48642" t="b">
            <v>0</v>
          </cell>
          <cell r="AS48642" t="b">
            <v>0</v>
          </cell>
          <cell r="AT48642" t="b">
            <v>0</v>
          </cell>
          <cell r="AU48642" t="b">
            <v>0</v>
          </cell>
          <cell r="AV48642" t="b">
            <v>0</v>
          </cell>
          <cell r="AW48642" t="b">
            <v>0</v>
          </cell>
        </row>
        <row r="48643">
          <cell r="S48643" t="str">
            <v>EAST BALTIMORE MIDWAY</v>
          </cell>
          <cell r="AF48643">
            <v>0</v>
          </cell>
          <cell r="AG48643">
            <v>0</v>
          </cell>
          <cell r="AH48643">
            <v>0</v>
          </cell>
          <cell r="AI48643">
            <v>0</v>
          </cell>
          <cell r="AJ48643">
            <v>0</v>
          </cell>
          <cell r="AK48643">
            <v>0</v>
          </cell>
          <cell r="AL48643">
            <v>0</v>
          </cell>
          <cell r="AM48643">
            <v>0</v>
          </cell>
          <cell r="AN48643">
            <v>1</v>
          </cell>
          <cell r="AO48643">
            <v>1</v>
          </cell>
          <cell r="AP48643">
            <v>1</v>
          </cell>
          <cell r="AQ48643" t="b">
            <v>0</v>
          </cell>
          <cell r="AR48643" t="b">
            <v>0</v>
          </cell>
          <cell r="AS48643" t="b">
            <v>0</v>
          </cell>
          <cell r="AT48643" t="b">
            <v>0</v>
          </cell>
          <cell r="AU48643" t="b">
            <v>0</v>
          </cell>
          <cell r="AV48643" t="b">
            <v>0</v>
          </cell>
          <cell r="AW48643" t="b">
            <v>0</v>
          </cell>
        </row>
        <row r="48644">
          <cell r="S48644" t="str">
            <v>BROOKLYN</v>
          </cell>
          <cell r="AF48644">
            <v>0</v>
          </cell>
          <cell r="AG48644">
            <v>0</v>
          </cell>
          <cell r="AH48644">
            <v>0</v>
          </cell>
          <cell r="AI48644">
            <v>0</v>
          </cell>
          <cell r="AJ48644">
            <v>0</v>
          </cell>
          <cell r="AK48644">
            <v>0</v>
          </cell>
          <cell r="AL48644">
            <v>0</v>
          </cell>
          <cell r="AM48644">
            <v>0</v>
          </cell>
          <cell r="AN48644">
            <v>0</v>
          </cell>
          <cell r="AO48644">
            <v>0</v>
          </cell>
          <cell r="AP48644">
            <v>1</v>
          </cell>
          <cell r="AQ48644" t="b">
            <v>0</v>
          </cell>
          <cell r="AR48644" t="b">
            <v>0</v>
          </cell>
          <cell r="AS48644" t="b">
            <v>0</v>
          </cell>
          <cell r="AT48644" t="b">
            <v>0</v>
          </cell>
          <cell r="AU48644" t="b">
            <v>0</v>
          </cell>
          <cell r="AV48644" t="b">
            <v>0</v>
          </cell>
          <cell r="AW48644" t="b">
            <v>0</v>
          </cell>
        </row>
        <row r="48645">
          <cell r="S48645" t="str">
            <v>UPTON</v>
          </cell>
          <cell r="AF48645">
            <v>0</v>
          </cell>
          <cell r="AG48645">
            <v>0</v>
          </cell>
          <cell r="AH48645">
            <v>1</v>
          </cell>
          <cell r="AI48645">
            <v>1</v>
          </cell>
          <cell r="AJ48645">
            <v>1</v>
          </cell>
          <cell r="AK48645">
            <v>1</v>
          </cell>
          <cell r="AL48645">
            <v>1</v>
          </cell>
          <cell r="AM48645">
            <v>1</v>
          </cell>
          <cell r="AN48645">
            <v>1</v>
          </cell>
          <cell r="AO48645">
            <v>1</v>
          </cell>
          <cell r="AP48645">
            <v>1</v>
          </cell>
          <cell r="AQ48645" t="b">
            <v>0</v>
          </cell>
          <cell r="AR48645" t="b">
            <v>0</v>
          </cell>
          <cell r="AS48645" t="b">
            <v>0</v>
          </cell>
          <cell r="AT48645" t="b">
            <v>0</v>
          </cell>
          <cell r="AU48645" t="b">
            <v>0</v>
          </cell>
          <cell r="AV48645" t="b">
            <v>0</v>
          </cell>
          <cell r="AW48645" t="b">
            <v>0</v>
          </cell>
        </row>
        <row r="48646">
          <cell r="S48646" t="str">
            <v>RESERVOIR HILL</v>
          </cell>
          <cell r="AF48646">
            <v>0</v>
          </cell>
          <cell r="AG48646">
            <v>0</v>
          </cell>
          <cell r="AH48646">
            <v>0</v>
          </cell>
          <cell r="AI48646">
            <v>0</v>
          </cell>
          <cell r="AJ48646">
            <v>0</v>
          </cell>
          <cell r="AK48646">
            <v>0</v>
          </cell>
          <cell r="AL48646">
            <v>0</v>
          </cell>
          <cell r="AM48646">
            <v>0</v>
          </cell>
          <cell r="AN48646">
            <v>0</v>
          </cell>
          <cell r="AO48646">
            <v>1</v>
          </cell>
          <cell r="AP48646">
            <v>1</v>
          </cell>
          <cell r="AQ48646" t="b">
            <v>0</v>
          </cell>
          <cell r="AR48646" t="b">
            <v>0</v>
          </cell>
          <cell r="AS48646" t="b">
            <v>0</v>
          </cell>
          <cell r="AT48646" t="b">
            <v>0</v>
          </cell>
          <cell r="AU48646" t="b">
            <v>0</v>
          </cell>
          <cell r="AV48646" t="b">
            <v>0</v>
          </cell>
          <cell r="AW48646" t="b">
            <v>0</v>
          </cell>
        </row>
        <row r="48647">
          <cell r="S48647" t="str">
            <v>EAST BALTIMORE MIDWAY</v>
          </cell>
          <cell r="AF48647">
            <v>1</v>
          </cell>
          <cell r="AG48647">
            <v>1</v>
          </cell>
          <cell r="AH48647">
            <v>1</v>
          </cell>
          <cell r="AI48647">
            <v>1</v>
          </cell>
          <cell r="AJ48647">
            <v>1</v>
          </cell>
          <cell r="AK48647">
            <v>1</v>
          </cell>
          <cell r="AL48647">
            <v>1</v>
          </cell>
          <cell r="AM48647">
            <v>1</v>
          </cell>
          <cell r="AN48647">
            <v>1</v>
          </cell>
          <cell r="AO48647">
            <v>1</v>
          </cell>
          <cell r="AP48647">
            <v>1</v>
          </cell>
          <cell r="AQ48647" t="b">
            <v>0</v>
          </cell>
          <cell r="AR48647" t="b">
            <v>0</v>
          </cell>
          <cell r="AS48647" t="b">
            <v>0</v>
          </cell>
          <cell r="AT48647" t="b">
            <v>0</v>
          </cell>
          <cell r="AU48647" t="b">
            <v>0</v>
          </cell>
          <cell r="AV48647" t="b">
            <v>0</v>
          </cell>
          <cell r="AW48647" t="b">
            <v>0</v>
          </cell>
        </row>
        <row r="48648">
          <cell r="S48648" t="str">
            <v>NEW SOUTHWEST/MOUNT CLARE</v>
          </cell>
          <cell r="AF48648">
            <v>1</v>
          </cell>
          <cell r="AG48648">
            <v>1</v>
          </cell>
          <cell r="AH48648">
            <v>1</v>
          </cell>
          <cell r="AI48648">
            <v>1</v>
          </cell>
          <cell r="AJ48648">
            <v>1</v>
          </cell>
          <cell r="AK48648">
            <v>1</v>
          </cell>
          <cell r="AL48648">
            <v>1</v>
          </cell>
          <cell r="AM48648">
            <v>1</v>
          </cell>
          <cell r="AN48648">
            <v>1</v>
          </cell>
          <cell r="AO48648">
            <v>1</v>
          </cell>
          <cell r="AP48648">
            <v>1</v>
          </cell>
          <cell r="AQ48648" t="b">
            <v>0</v>
          </cell>
          <cell r="AR48648" t="b">
            <v>0</v>
          </cell>
          <cell r="AS48648" t="b">
            <v>0</v>
          </cell>
          <cell r="AT48648" t="b">
            <v>0</v>
          </cell>
          <cell r="AU48648" t="b">
            <v>0</v>
          </cell>
          <cell r="AV48648" t="b">
            <v>0</v>
          </cell>
          <cell r="AW48648" t="b">
            <v>0</v>
          </cell>
        </row>
        <row r="48649">
          <cell r="S48649" t="str">
            <v>BROADWAY EAST</v>
          </cell>
          <cell r="AF48649">
            <v>0</v>
          </cell>
          <cell r="AG48649">
            <v>0</v>
          </cell>
          <cell r="AH48649">
            <v>0</v>
          </cell>
          <cell r="AI48649">
            <v>0</v>
          </cell>
          <cell r="AJ48649">
            <v>1</v>
          </cell>
          <cell r="AK48649">
            <v>1</v>
          </cell>
          <cell r="AL48649">
            <v>1</v>
          </cell>
          <cell r="AM48649">
            <v>1</v>
          </cell>
          <cell r="AN48649">
            <v>1</v>
          </cell>
          <cell r="AO48649">
            <v>1</v>
          </cell>
          <cell r="AP48649">
            <v>1</v>
          </cell>
          <cell r="AQ48649" t="b">
            <v>0</v>
          </cell>
          <cell r="AR48649" t="b">
            <v>0</v>
          </cell>
          <cell r="AS48649" t="b">
            <v>0</v>
          </cell>
          <cell r="AT48649" t="b">
            <v>0</v>
          </cell>
          <cell r="AU48649" t="b">
            <v>0</v>
          </cell>
          <cell r="AV48649" t="b">
            <v>0</v>
          </cell>
          <cell r="AW48649" t="b">
            <v>0</v>
          </cell>
        </row>
        <row r="48650">
          <cell r="S48650" t="str">
            <v>MIDDLE EAST</v>
          </cell>
          <cell r="AF48650">
            <v>0</v>
          </cell>
          <cell r="AG48650">
            <v>0</v>
          </cell>
          <cell r="AH48650">
            <v>0</v>
          </cell>
          <cell r="AI48650">
            <v>0</v>
          </cell>
          <cell r="AJ48650">
            <v>1</v>
          </cell>
          <cell r="AK48650">
            <v>1</v>
          </cell>
          <cell r="AL48650">
            <v>1</v>
          </cell>
          <cell r="AM48650">
            <v>1</v>
          </cell>
          <cell r="AN48650">
            <v>1</v>
          </cell>
          <cell r="AO48650">
            <v>1</v>
          </cell>
          <cell r="AP48650">
            <v>1</v>
          </cell>
          <cell r="AQ48650" t="b">
            <v>0</v>
          </cell>
          <cell r="AR48650" t="b">
            <v>0</v>
          </cell>
          <cell r="AS48650" t="b">
            <v>0</v>
          </cell>
          <cell r="AT48650" t="b">
            <v>0</v>
          </cell>
          <cell r="AU48650" t="b">
            <v>0</v>
          </cell>
          <cell r="AV48650" t="b">
            <v>0</v>
          </cell>
          <cell r="AW48650" t="b">
            <v>0</v>
          </cell>
        </row>
        <row r="48651">
          <cell r="S48651" t="str">
            <v>ELLWOOD PARK/MONUMENT</v>
          </cell>
          <cell r="AF48651">
            <v>0</v>
          </cell>
          <cell r="AG48651">
            <v>0</v>
          </cell>
          <cell r="AH48651">
            <v>0</v>
          </cell>
          <cell r="AI48651">
            <v>0</v>
          </cell>
          <cell r="AJ48651">
            <v>0</v>
          </cell>
          <cell r="AK48651">
            <v>0</v>
          </cell>
          <cell r="AL48651">
            <v>0</v>
          </cell>
          <cell r="AM48651">
            <v>0</v>
          </cell>
          <cell r="AN48651">
            <v>0</v>
          </cell>
          <cell r="AO48651">
            <v>0</v>
          </cell>
          <cell r="AP48651">
            <v>1</v>
          </cell>
          <cell r="AQ48651" t="b">
            <v>0</v>
          </cell>
          <cell r="AR48651" t="b">
            <v>0</v>
          </cell>
          <cell r="AS48651" t="b">
            <v>0</v>
          </cell>
          <cell r="AT48651" t="b">
            <v>0</v>
          </cell>
          <cell r="AU48651" t="b">
            <v>0</v>
          </cell>
          <cell r="AV48651" t="b">
            <v>0</v>
          </cell>
          <cell r="AW48651" t="b">
            <v>0</v>
          </cell>
        </row>
        <row r="48652">
          <cell r="S48652" t="str">
            <v>MILLHILL</v>
          </cell>
          <cell r="AF48652">
            <v>0</v>
          </cell>
          <cell r="AG48652">
            <v>0</v>
          </cell>
          <cell r="AH48652">
            <v>0</v>
          </cell>
          <cell r="AI48652">
            <v>0</v>
          </cell>
          <cell r="AJ48652">
            <v>0</v>
          </cell>
          <cell r="AK48652">
            <v>0</v>
          </cell>
          <cell r="AL48652">
            <v>0</v>
          </cell>
          <cell r="AM48652">
            <v>0</v>
          </cell>
          <cell r="AN48652">
            <v>0</v>
          </cell>
          <cell r="AO48652">
            <v>1</v>
          </cell>
          <cell r="AP48652">
            <v>1</v>
          </cell>
          <cell r="AQ48652" t="b">
            <v>0</v>
          </cell>
          <cell r="AR48652" t="b">
            <v>0</v>
          </cell>
          <cell r="AS48652" t="b">
            <v>0</v>
          </cell>
          <cell r="AT48652" t="b">
            <v>0</v>
          </cell>
          <cell r="AU48652" t="b">
            <v>0</v>
          </cell>
          <cell r="AV48652" t="b">
            <v>0</v>
          </cell>
          <cell r="AW48652" t="b">
            <v>0</v>
          </cell>
        </row>
        <row r="48653">
          <cell r="S48653" t="str">
            <v>PENROSE/FAYETTE STREET OUTREAC</v>
          </cell>
          <cell r="AF48653">
            <v>1</v>
          </cell>
          <cell r="AG48653">
            <v>1</v>
          </cell>
          <cell r="AH48653">
            <v>1</v>
          </cell>
          <cell r="AI48653">
            <v>1</v>
          </cell>
          <cell r="AJ48653">
            <v>1</v>
          </cell>
          <cell r="AK48653">
            <v>1</v>
          </cell>
          <cell r="AL48653">
            <v>1</v>
          </cell>
          <cell r="AM48653">
            <v>1</v>
          </cell>
          <cell r="AN48653">
            <v>1</v>
          </cell>
          <cell r="AO48653">
            <v>1</v>
          </cell>
          <cell r="AP48653">
            <v>1</v>
          </cell>
          <cell r="AQ48653" t="b">
            <v>0</v>
          </cell>
          <cell r="AR48653" t="b">
            <v>0</v>
          </cell>
          <cell r="AS48653" t="b">
            <v>0</v>
          </cell>
          <cell r="AT48653" t="b">
            <v>0</v>
          </cell>
          <cell r="AU48653" t="b">
            <v>0</v>
          </cell>
          <cell r="AV48653" t="b">
            <v>0</v>
          </cell>
          <cell r="AW48653" t="b">
            <v>0</v>
          </cell>
        </row>
        <row r="48654">
          <cell r="S48654" t="str">
            <v>COLDSTREAM HOMESTEAD MONTEBELL</v>
          </cell>
          <cell r="AF48654">
            <v>1</v>
          </cell>
          <cell r="AG48654">
            <v>1</v>
          </cell>
          <cell r="AH48654">
            <v>1</v>
          </cell>
          <cell r="AI48654">
            <v>1</v>
          </cell>
          <cell r="AJ48654">
            <v>1</v>
          </cell>
          <cell r="AK48654">
            <v>1</v>
          </cell>
          <cell r="AL48654">
            <v>1</v>
          </cell>
          <cell r="AM48654">
            <v>1</v>
          </cell>
          <cell r="AN48654">
            <v>1</v>
          </cell>
          <cell r="AO48654">
            <v>1</v>
          </cell>
          <cell r="AP48654">
            <v>1</v>
          </cell>
          <cell r="AQ48654" t="b">
            <v>0</v>
          </cell>
          <cell r="AR48654" t="b">
            <v>0</v>
          </cell>
          <cell r="AS48654" t="b">
            <v>0</v>
          </cell>
          <cell r="AT48654" t="b">
            <v>0</v>
          </cell>
          <cell r="AU48654" t="b">
            <v>0</v>
          </cell>
          <cell r="AV48654" t="b">
            <v>0</v>
          </cell>
          <cell r="AW48654" t="b">
            <v>0</v>
          </cell>
        </row>
        <row r="48655">
          <cell r="S48655" t="str">
            <v>CARROLL-SOUTH HILTON</v>
          </cell>
          <cell r="AF48655">
            <v>0</v>
          </cell>
          <cell r="AG48655">
            <v>0</v>
          </cell>
          <cell r="AH48655">
            <v>0</v>
          </cell>
          <cell r="AI48655">
            <v>0</v>
          </cell>
          <cell r="AJ48655">
            <v>0</v>
          </cell>
          <cell r="AK48655">
            <v>0</v>
          </cell>
          <cell r="AL48655">
            <v>0</v>
          </cell>
          <cell r="AM48655">
            <v>0</v>
          </cell>
          <cell r="AN48655">
            <v>0</v>
          </cell>
          <cell r="AO48655">
            <v>1</v>
          </cell>
          <cell r="AP48655">
            <v>1</v>
          </cell>
          <cell r="AQ48655" t="b">
            <v>0</v>
          </cell>
          <cell r="AR48655" t="b">
            <v>0</v>
          </cell>
          <cell r="AS48655" t="b">
            <v>0</v>
          </cell>
          <cell r="AT48655" t="b">
            <v>0</v>
          </cell>
          <cell r="AU48655" t="b">
            <v>0</v>
          </cell>
          <cell r="AV48655" t="b">
            <v>0</v>
          </cell>
          <cell r="AW48655" t="b">
            <v>0</v>
          </cell>
        </row>
        <row r="48656">
          <cell r="S48656" t="str">
            <v>COLDSTREAM HOMESTEAD MONTEBELL</v>
          </cell>
          <cell r="AF48656">
            <v>0</v>
          </cell>
          <cell r="AG48656">
            <v>0</v>
          </cell>
          <cell r="AH48656">
            <v>0</v>
          </cell>
          <cell r="AI48656">
            <v>0</v>
          </cell>
          <cell r="AJ48656">
            <v>0</v>
          </cell>
          <cell r="AK48656">
            <v>0</v>
          </cell>
          <cell r="AL48656">
            <v>0</v>
          </cell>
          <cell r="AM48656">
            <v>0</v>
          </cell>
          <cell r="AN48656">
            <v>0</v>
          </cell>
          <cell r="AO48656">
            <v>0</v>
          </cell>
          <cell r="AP48656">
            <v>1</v>
          </cell>
          <cell r="AQ48656" t="b">
            <v>0</v>
          </cell>
          <cell r="AR48656" t="b">
            <v>0</v>
          </cell>
          <cell r="AS48656" t="b">
            <v>0</v>
          </cell>
          <cell r="AT48656" t="b">
            <v>0</v>
          </cell>
          <cell r="AU48656" t="b">
            <v>0</v>
          </cell>
          <cell r="AV48656" t="b">
            <v>0</v>
          </cell>
          <cell r="AW48656" t="b">
            <v>0</v>
          </cell>
        </row>
        <row r="48657">
          <cell r="S48657" t="str">
            <v>MIDTOWN-EDMONDSON</v>
          </cell>
          <cell r="AF48657">
            <v>1</v>
          </cell>
          <cell r="AG48657">
            <v>1</v>
          </cell>
          <cell r="AH48657">
            <v>1</v>
          </cell>
          <cell r="AI48657">
            <v>1</v>
          </cell>
          <cell r="AJ48657">
            <v>1</v>
          </cell>
          <cell r="AK48657">
            <v>1</v>
          </cell>
          <cell r="AL48657">
            <v>1</v>
          </cell>
          <cell r="AM48657">
            <v>1</v>
          </cell>
          <cell r="AN48657">
            <v>1</v>
          </cell>
          <cell r="AO48657">
            <v>1</v>
          </cell>
          <cell r="AP48657">
            <v>1</v>
          </cell>
          <cell r="AQ48657" t="b">
            <v>0</v>
          </cell>
          <cell r="AR48657" t="b">
            <v>0</v>
          </cell>
          <cell r="AS48657" t="b">
            <v>0</v>
          </cell>
          <cell r="AT48657" t="b">
            <v>0</v>
          </cell>
          <cell r="AU48657" t="b">
            <v>0</v>
          </cell>
          <cell r="AV48657" t="b">
            <v>0</v>
          </cell>
          <cell r="AW48657" t="b">
            <v>0</v>
          </cell>
        </row>
        <row r="48658">
          <cell r="S48658" t="str">
            <v>MIDTOWN-EDMONDSON</v>
          </cell>
          <cell r="AF48658">
            <v>1</v>
          </cell>
          <cell r="AG48658">
            <v>1</v>
          </cell>
          <cell r="AH48658">
            <v>1</v>
          </cell>
          <cell r="AI48658">
            <v>1</v>
          </cell>
          <cell r="AJ48658">
            <v>1</v>
          </cell>
          <cell r="AK48658">
            <v>1</v>
          </cell>
          <cell r="AL48658">
            <v>1</v>
          </cell>
          <cell r="AM48658">
            <v>1</v>
          </cell>
          <cell r="AN48658">
            <v>1</v>
          </cell>
          <cell r="AO48658">
            <v>1</v>
          </cell>
          <cell r="AP48658">
            <v>1</v>
          </cell>
          <cell r="AQ48658" t="b">
            <v>0</v>
          </cell>
          <cell r="AR48658" t="b">
            <v>0</v>
          </cell>
          <cell r="AS48658" t="b">
            <v>0</v>
          </cell>
          <cell r="AT48658" t="b">
            <v>0</v>
          </cell>
          <cell r="AU48658" t="b">
            <v>0</v>
          </cell>
          <cell r="AV48658" t="b">
            <v>0</v>
          </cell>
          <cell r="AW48658" t="b">
            <v>0</v>
          </cell>
        </row>
        <row r="48659">
          <cell r="S48659" t="str">
            <v>MIDDLE EAST</v>
          </cell>
          <cell r="AF48659">
            <v>0</v>
          </cell>
          <cell r="AG48659">
            <v>0</v>
          </cell>
          <cell r="AH48659">
            <v>0</v>
          </cell>
          <cell r="AI48659">
            <v>0</v>
          </cell>
          <cell r="AJ48659">
            <v>0</v>
          </cell>
          <cell r="AK48659">
            <v>0</v>
          </cell>
          <cell r="AL48659">
            <v>0</v>
          </cell>
          <cell r="AM48659">
            <v>0</v>
          </cell>
          <cell r="AN48659">
            <v>0</v>
          </cell>
          <cell r="AO48659">
            <v>1</v>
          </cell>
          <cell r="AP48659">
            <v>1</v>
          </cell>
          <cell r="AQ48659" t="b">
            <v>0</v>
          </cell>
          <cell r="AR48659" t="b">
            <v>0</v>
          </cell>
          <cell r="AS48659" t="b">
            <v>0</v>
          </cell>
          <cell r="AT48659" t="b">
            <v>0</v>
          </cell>
          <cell r="AU48659" t="b">
            <v>0</v>
          </cell>
          <cell r="AV48659" t="b">
            <v>0</v>
          </cell>
          <cell r="AW48659" t="b">
            <v>0</v>
          </cell>
        </row>
        <row r="48660">
          <cell r="S48660" t="str">
            <v>WALBROOK</v>
          </cell>
          <cell r="AF48660">
            <v>0</v>
          </cell>
          <cell r="AG48660">
            <v>0</v>
          </cell>
          <cell r="AH48660">
            <v>0</v>
          </cell>
          <cell r="AI48660">
            <v>0</v>
          </cell>
          <cell r="AJ48660">
            <v>0</v>
          </cell>
          <cell r="AK48660">
            <v>1</v>
          </cell>
          <cell r="AL48660">
            <v>1</v>
          </cell>
          <cell r="AM48660">
            <v>1</v>
          </cell>
          <cell r="AN48660">
            <v>1</v>
          </cell>
          <cell r="AO48660">
            <v>1</v>
          </cell>
          <cell r="AP48660">
            <v>1</v>
          </cell>
          <cell r="AQ48660" t="b">
            <v>0</v>
          </cell>
          <cell r="AR48660" t="b">
            <v>0</v>
          </cell>
          <cell r="AS48660" t="b">
            <v>0</v>
          </cell>
          <cell r="AT48660" t="b">
            <v>0</v>
          </cell>
          <cell r="AU48660" t="b">
            <v>0</v>
          </cell>
          <cell r="AV48660" t="b">
            <v>0</v>
          </cell>
          <cell r="AW48660" t="b">
            <v>0</v>
          </cell>
        </row>
        <row r="48661">
          <cell r="S48661" t="str">
            <v>BETTER WAVERLY</v>
          </cell>
          <cell r="AF48661">
            <v>1</v>
          </cell>
          <cell r="AG48661">
            <v>1</v>
          </cell>
          <cell r="AH48661">
            <v>1</v>
          </cell>
          <cell r="AI48661">
            <v>1</v>
          </cell>
          <cell r="AJ48661">
            <v>1</v>
          </cell>
          <cell r="AK48661">
            <v>1</v>
          </cell>
          <cell r="AL48661">
            <v>1</v>
          </cell>
          <cell r="AM48661">
            <v>1</v>
          </cell>
          <cell r="AN48661">
            <v>1</v>
          </cell>
          <cell r="AO48661">
            <v>1</v>
          </cell>
          <cell r="AP48661">
            <v>1</v>
          </cell>
          <cell r="AQ48661" t="b">
            <v>0</v>
          </cell>
          <cell r="AR48661" t="b">
            <v>0</v>
          </cell>
          <cell r="AS48661" t="b">
            <v>0</v>
          </cell>
          <cell r="AT48661" t="b">
            <v>0</v>
          </cell>
          <cell r="AU48661" t="b">
            <v>0</v>
          </cell>
          <cell r="AV48661" t="b">
            <v>0</v>
          </cell>
          <cell r="AW48661" t="b">
            <v>0</v>
          </cell>
        </row>
        <row r="48662">
          <cell r="S48662" t="str">
            <v>ARLINGTON</v>
          </cell>
          <cell r="AF48662">
            <v>0</v>
          </cell>
          <cell r="AG48662">
            <v>0</v>
          </cell>
          <cell r="AH48662">
            <v>0</v>
          </cell>
          <cell r="AI48662">
            <v>0</v>
          </cell>
          <cell r="AJ48662">
            <v>0</v>
          </cell>
          <cell r="AK48662">
            <v>0</v>
          </cell>
          <cell r="AL48662">
            <v>0</v>
          </cell>
          <cell r="AM48662">
            <v>0</v>
          </cell>
          <cell r="AN48662">
            <v>0</v>
          </cell>
          <cell r="AO48662">
            <v>0</v>
          </cell>
          <cell r="AP48662">
            <v>1</v>
          </cell>
          <cell r="AQ48662" t="b">
            <v>0</v>
          </cell>
          <cell r="AR48662" t="b">
            <v>0</v>
          </cell>
          <cell r="AS48662" t="b">
            <v>0</v>
          </cell>
          <cell r="AT48662" t="b">
            <v>0</v>
          </cell>
          <cell r="AU48662" t="b">
            <v>0</v>
          </cell>
          <cell r="AV48662" t="b">
            <v>0</v>
          </cell>
          <cell r="AW48662" t="b">
            <v>0</v>
          </cell>
        </row>
        <row r="48663">
          <cell r="S48663" t="str">
            <v>RIVERSIDE</v>
          </cell>
          <cell r="AF48663">
            <v>0</v>
          </cell>
          <cell r="AG48663">
            <v>0</v>
          </cell>
          <cell r="AH48663">
            <v>0</v>
          </cell>
          <cell r="AI48663">
            <v>0</v>
          </cell>
          <cell r="AJ48663">
            <v>0</v>
          </cell>
          <cell r="AK48663">
            <v>0</v>
          </cell>
          <cell r="AL48663">
            <v>0</v>
          </cell>
          <cell r="AM48663">
            <v>0</v>
          </cell>
          <cell r="AN48663">
            <v>0</v>
          </cell>
          <cell r="AO48663">
            <v>1</v>
          </cell>
          <cell r="AP48663">
            <v>1</v>
          </cell>
          <cell r="AQ48663" t="b">
            <v>0</v>
          </cell>
          <cell r="AR48663" t="b">
            <v>0</v>
          </cell>
          <cell r="AS48663" t="b">
            <v>0</v>
          </cell>
          <cell r="AT48663" t="b">
            <v>0</v>
          </cell>
          <cell r="AU48663" t="b">
            <v>0</v>
          </cell>
          <cell r="AV48663" t="b">
            <v>0</v>
          </cell>
          <cell r="AW48663" t="b">
            <v>0</v>
          </cell>
        </row>
        <row r="48664">
          <cell r="S48664" t="str">
            <v>UPPER FELLS POINT</v>
          </cell>
          <cell r="AF48664">
            <v>0</v>
          </cell>
          <cell r="AG48664">
            <v>0</v>
          </cell>
          <cell r="AH48664">
            <v>0</v>
          </cell>
          <cell r="AI48664">
            <v>0</v>
          </cell>
          <cell r="AJ48664">
            <v>0</v>
          </cell>
          <cell r="AK48664">
            <v>0</v>
          </cell>
          <cell r="AL48664">
            <v>0</v>
          </cell>
          <cell r="AM48664">
            <v>1</v>
          </cell>
          <cell r="AN48664">
            <v>1</v>
          </cell>
          <cell r="AO48664">
            <v>1</v>
          </cell>
          <cell r="AP48664">
            <v>1</v>
          </cell>
          <cell r="AQ48664" t="b">
            <v>0</v>
          </cell>
          <cell r="AR48664" t="b">
            <v>0</v>
          </cell>
          <cell r="AS48664" t="b">
            <v>0</v>
          </cell>
          <cell r="AT48664" t="b">
            <v>0</v>
          </cell>
          <cell r="AU48664" t="b">
            <v>0</v>
          </cell>
          <cell r="AV48664" t="b">
            <v>0</v>
          </cell>
          <cell r="AW48664" t="b">
            <v>0</v>
          </cell>
        </row>
        <row r="48665">
          <cell r="S48665" t="str">
            <v>CANTON</v>
          </cell>
          <cell r="AF48665">
            <v>0</v>
          </cell>
          <cell r="AG48665">
            <v>0</v>
          </cell>
          <cell r="AH48665">
            <v>0</v>
          </cell>
          <cell r="AI48665">
            <v>0</v>
          </cell>
          <cell r="AJ48665">
            <v>0</v>
          </cell>
          <cell r="AK48665">
            <v>0</v>
          </cell>
          <cell r="AL48665">
            <v>0</v>
          </cell>
          <cell r="AM48665">
            <v>0</v>
          </cell>
          <cell r="AN48665">
            <v>1</v>
          </cell>
          <cell r="AO48665">
            <v>1</v>
          </cell>
          <cell r="AP48665">
            <v>1</v>
          </cell>
          <cell r="AQ48665" t="b">
            <v>0</v>
          </cell>
          <cell r="AR48665" t="b">
            <v>0</v>
          </cell>
          <cell r="AS48665" t="b">
            <v>0</v>
          </cell>
          <cell r="AT48665" t="b">
            <v>0</v>
          </cell>
          <cell r="AU48665" t="b">
            <v>0</v>
          </cell>
          <cell r="AV48665" t="b">
            <v>0</v>
          </cell>
          <cell r="AW48665" t="b">
            <v>0</v>
          </cell>
        </row>
        <row r="48666">
          <cell r="S48666" t="str">
            <v>CENTRAL PARK HEIGHTS</v>
          </cell>
          <cell r="AF48666">
            <v>0</v>
          </cell>
          <cell r="AG48666">
            <v>0</v>
          </cell>
          <cell r="AH48666">
            <v>1</v>
          </cell>
          <cell r="AI48666">
            <v>1</v>
          </cell>
          <cell r="AJ48666">
            <v>1</v>
          </cell>
          <cell r="AK48666">
            <v>1</v>
          </cell>
          <cell r="AL48666">
            <v>1</v>
          </cell>
          <cell r="AM48666">
            <v>1</v>
          </cell>
          <cell r="AN48666">
            <v>1</v>
          </cell>
          <cell r="AO48666">
            <v>1</v>
          </cell>
          <cell r="AP48666">
            <v>1</v>
          </cell>
          <cell r="AQ48666" t="b">
            <v>0</v>
          </cell>
          <cell r="AR48666" t="b">
            <v>0</v>
          </cell>
          <cell r="AS48666" t="b">
            <v>0</v>
          </cell>
          <cell r="AT48666" t="b">
            <v>0</v>
          </cell>
          <cell r="AU48666" t="b">
            <v>0</v>
          </cell>
          <cell r="AV48666" t="b">
            <v>0</v>
          </cell>
          <cell r="AW48666" t="b">
            <v>0</v>
          </cell>
        </row>
        <row r="48667">
          <cell r="S48667" t="str">
            <v>PARK CIRCLE</v>
          </cell>
          <cell r="AF48667">
            <v>1</v>
          </cell>
          <cell r="AG48667">
            <v>1</v>
          </cell>
          <cell r="AH48667">
            <v>1</v>
          </cell>
          <cell r="AI48667">
            <v>1</v>
          </cell>
          <cell r="AJ48667">
            <v>1</v>
          </cell>
          <cell r="AK48667">
            <v>1</v>
          </cell>
          <cell r="AL48667">
            <v>1</v>
          </cell>
          <cell r="AM48667">
            <v>1</v>
          </cell>
          <cell r="AN48667">
            <v>1</v>
          </cell>
          <cell r="AO48667">
            <v>1</v>
          </cell>
          <cell r="AP48667">
            <v>1</v>
          </cell>
          <cell r="AQ48667" t="b">
            <v>0</v>
          </cell>
          <cell r="AR48667" t="b">
            <v>0</v>
          </cell>
          <cell r="AS48667" t="b">
            <v>0</v>
          </cell>
          <cell r="AT48667" t="b">
            <v>0</v>
          </cell>
          <cell r="AU48667" t="b">
            <v>0</v>
          </cell>
          <cell r="AV48667" t="b">
            <v>0</v>
          </cell>
          <cell r="AW48667" t="b">
            <v>0</v>
          </cell>
        </row>
        <row r="48668">
          <cell r="S48668" t="str">
            <v>PENROSE/FAYETTE STREET OUTREAC</v>
          </cell>
          <cell r="AF48668">
            <v>0</v>
          </cell>
          <cell r="AG48668">
            <v>0</v>
          </cell>
          <cell r="AH48668">
            <v>0</v>
          </cell>
          <cell r="AI48668">
            <v>0</v>
          </cell>
          <cell r="AJ48668">
            <v>0</v>
          </cell>
          <cell r="AK48668">
            <v>0</v>
          </cell>
          <cell r="AL48668">
            <v>0</v>
          </cell>
          <cell r="AM48668">
            <v>0</v>
          </cell>
          <cell r="AN48668">
            <v>0</v>
          </cell>
          <cell r="AO48668">
            <v>0</v>
          </cell>
          <cell r="AP48668">
            <v>1</v>
          </cell>
          <cell r="AQ48668" t="b">
            <v>0</v>
          </cell>
          <cell r="AR48668" t="b">
            <v>0</v>
          </cell>
          <cell r="AS48668" t="b">
            <v>0</v>
          </cell>
          <cell r="AT48668" t="b">
            <v>0</v>
          </cell>
          <cell r="AU48668" t="b">
            <v>0</v>
          </cell>
          <cell r="AV48668" t="b">
            <v>0</v>
          </cell>
          <cell r="AW48668" t="b">
            <v>0</v>
          </cell>
        </row>
        <row r="48669">
          <cell r="S48669" t="str">
            <v>DRUID HEIGHTS</v>
          </cell>
          <cell r="AF48669">
            <v>1</v>
          </cell>
          <cell r="AG48669">
            <v>1</v>
          </cell>
          <cell r="AH48669">
            <v>1</v>
          </cell>
          <cell r="AI48669">
            <v>1</v>
          </cell>
          <cell r="AJ48669">
            <v>1</v>
          </cell>
          <cell r="AK48669">
            <v>1</v>
          </cell>
          <cell r="AL48669">
            <v>1</v>
          </cell>
          <cell r="AM48669">
            <v>1</v>
          </cell>
          <cell r="AN48669">
            <v>1</v>
          </cell>
          <cell r="AO48669">
            <v>1</v>
          </cell>
          <cell r="AP48669">
            <v>1</v>
          </cell>
          <cell r="AQ48669" t="b">
            <v>0</v>
          </cell>
          <cell r="AR48669" t="b">
            <v>0</v>
          </cell>
          <cell r="AS48669" t="b">
            <v>0</v>
          </cell>
          <cell r="AT48669" t="b">
            <v>0</v>
          </cell>
          <cell r="AU48669" t="b">
            <v>0</v>
          </cell>
          <cell r="AV48669" t="b">
            <v>0</v>
          </cell>
          <cell r="AW48669" t="b">
            <v>0</v>
          </cell>
        </row>
        <row r="48670">
          <cell r="S48670" t="str">
            <v>UPTON</v>
          </cell>
          <cell r="AF48670">
            <v>0</v>
          </cell>
          <cell r="AG48670">
            <v>0</v>
          </cell>
          <cell r="AH48670">
            <v>0</v>
          </cell>
          <cell r="AI48670">
            <v>0</v>
          </cell>
          <cell r="AJ48670">
            <v>0</v>
          </cell>
          <cell r="AK48670">
            <v>1</v>
          </cell>
          <cell r="AL48670">
            <v>1</v>
          </cell>
          <cell r="AM48670">
            <v>1</v>
          </cell>
          <cell r="AN48670">
            <v>1</v>
          </cell>
          <cell r="AO48670">
            <v>1</v>
          </cell>
          <cell r="AP48670">
            <v>1</v>
          </cell>
          <cell r="AQ48670" t="b">
            <v>0</v>
          </cell>
          <cell r="AR48670" t="b">
            <v>0</v>
          </cell>
          <cell r="AS48670" t="b">
            <v>0</v>
          </cell>
          <cell r="AT48670" t="b">
            <v>0</v>
          </cell>
          <cell r="AU48670" t="b">
            <v>0</v>
          </cell>
          <cell r="AV48670" t="b">
            <v>0</v>
          </cell>
          <cell r="AW48670" t="b">
            <v>0</v>
          </cell>
        </row>
        <row r="48671">
          <cell r="S48671" t="str">
            <v>UPTON</v>
          </cell>
          <cell r="AF48671">
            <v>0</v>
          </cell>
          <cell r="AG48671">
            <v>0</v>
          </cell>
          <cell r="AH48671">
            <v>0</v>
          </cell>
          <cell r="AI48671">
            <v>0</v>
          </cell>
          <cell r="AJ48671">
            <v>0</v>
          </cell>
          <cell r="AK48671">
            <v>0</v>
          </cell>
          <cell r="AL48671">
            <v>1</v>
          </cell>
          <cell r="AM48671">
            <v>1</v>
          </cell>
          <cell r="AN48671">
            <v>1</v>
          </cell>
          <cell r="AO48671">
            <v>1</v>
          </cell>
          <cell r="AP48671">
            <v>1</v>
          </cell>
          <cell r="AQ48671" t="b">
            <v>0</v>
          </cell>
          <cell r="AR48671" t="b">
            <v>0</v>
          </cell>
          <cell r="AS48671" t="b">
            <v>0</v>
          </cell>
          <cell r="AT48671" t="b">
            <v>0</v>
          </cell>
          <cell r="AU48671" t="b">
            <v>0</v>
          </cell>
          <cell r="AV48671" t="b">
            <v>0</v>
          </cell>
          <cell r="AW48671" t="b">
            <v>0</v>
          </cell>
        </row>
        <row r="48672">
          <cell r="S48672" t="str">
            <v>UPTON</v>
          </cell>
          <cell r="AF48672">
            <v>1</v>
          </cell>
          <cell r="AG48672">
            <v>1</v>
          </cell>
          <cell r="AH48672">
            <v>1</v>
          </cell>
          <cell r="AI48672">
            <v>1</v>
          </cell>
          <cell r="AJ48672">
            <v>1</v>
          </cell>
          <cell r="AK48672">
            <v>1</v>
          </cell>
          <cell r="AL48672">
            <v>1</v>
          </cell>
          <cell r="AM48672">
            <v>1</v>
          </cell>
          <cell r="AN48672">
            <v>1</v>
          </cell>
          <cell r="AO48672">
            <v>1</v>
          </cell>
          <cell r="AP48672">
            <v>1</v>
          </cell>
          <cell r="AQ48672" t="b">
            <v>0</v>
          </cell>
          <cell r="AR48672" t="b">
            <v>0</v>
          </cell>
          <cell r="AS48672" t="b">
            <v>0</v>
          </cell>
          <cell r="AT48672" t="b">
            <v>0</v>
          </cell>
          <cell r="AU48672" t="b">
            <v>0</v>
          </cell>
          <cell r="AV48672" t="b">
            <v>0</v>
          </cell>
          <cell r="AW48672" t="b">
            <v>0</v>
          </cell>
        </row>
        <row r="48673">
          <cell r="S48673" t="str">
            <v>UPTON</v>
          </cell>
          <cell r="AF48673">
            <v>0</v>
          </cell>
          <cell r="AG48673">
            <v>0</v>
          </cell>
          <cell r="AH48673">
            <v>0</v>
          </cell>
          <cell r="AI48673">
            <v>0</v>
          </cell>
          <cell r="AJ48673">
            <v>1</v>
          </cell>
          <cell r="AK48673">
            <v>1</v>
          </cell>
          <cell r="AL48673">
            <v>1</v>
          </cell>
          <cell r="AM48673">
            <v>1</v>
          </cell>
          <cell r="AN48673">
            <v>1</v>
          </cell>
          <cell r="AO48673">
            <v>1</v>
          </cell>
          <cell r="AP48673">
            <v>1</v>
          </cell>
          <cell r="AQ48673" t="b">
            <v>0</v>
          </cell>
          <cell r="AR48673" t="b">
            <v>0</v>
          </cell>
          <cell r="AS48673" t="b">
            <v>0</v>
          </cell>
          <cell r="AT48673" t="b">
            <v>0</v>
          </cell>
          <cell r="AU48673" t="b">
            <v>0</v>
          </cell>
          <cell r="AV48673" t="b">
            <v>0</v>
          </cell>
          <cell r="AW48673" t="b">
            <v>0</v>
          </cell>
        </row>
        <row r="48674">
          <cell r="S48674" t="str">
            <v>UPTON</v>
          </cell>
          <cell r="AF48674">
            <v>1</v>
          </cell>
          <cell r="AG48674">
            <v>1</v>
          </cell>
          <cell r="AH48674">
            <v>1</v>
          </cell>
          <cell r="AI48674">
            <v>1</v>
          </cell>
          <cell r="AJ48674">
            <v>1</v>
          </cell>
          <cell r="AK48674">
            <v>1</v>
          </cell>
          <cell r="AL48674">
            <v>1</v>
          </cell>
          <cell r="AM48674">
            <v>1</v>
          </cell>
          <cell r="AN48674">
            <v>1</v>
          </cell>
          <cell r="AO48674">
            <v>1</v>
          </cell>
          <cell r="AP48674">
            <v>1</v>
          </cell>
          <cell r="AQ48674" t="b">
            <v>0</v>
          </cell>
          <cell r="AR48674" t="b">
            <v>0</v>
          </cell>
          <cell r="AS48674" t="b">
            <v>0</v>
          </cell>
          <cell r="AT48674" t="b">
            <v>0</v>
          </cell>
          <cell r="AU48674" t="b">
            <v>0</v>
          </cell>
          <cell r="AV48674" t="b">
            <v>0</v>
          </cell>
          <cell r="AW48674" t="b">
            <v>0</v>
          </cell>
        </row>
        <row r="48675">
          <cell r="S48675" t="str">
            <v>UPTON</v>
          </cell>
          <cell r="AF48675">
            <v>1</v>
          </cell>
          <cell r="AG48675">
            <v>1</v>
          </cell>
          <cell r="AH48675">
            <v>1</v>
          </cell>
          <cell r="AI48675">
            <v>1</v>
          </cell>
          <cell r="AJ48675">
            <v>1</v>
          </cell>
          <cell r="AK48675">
            <v>1</v>
          </cell>
          <cell r="AL48675">
            <v>1</v>
          </cell>
          <cell r="AM48675">
            <v>1</v>
          </cell>
          <cell r="AN48675">
            <v>1</v>
          </cell>
          <cell r="AO48675">
            <v>1</v>
          </cell>
          <cell r="AP48675">
            <v>1</v>
          </cell>
          <cell r="AQ48675" t="b">
            <v>0</v>
          </cell>
          <cell r="AR48675" t="b">
            <v>0</v>
          </cell>
          <cell r="AS48675" t="b">
            <v>0</v>
          </cell>
          <cell r="AT48675" t="b">
            <v>0</v>
          </cell>
          <cell r="AU48675" t="b">
            <v>0</v>
          </cell>
          <cell r="AV48675" t="b">
            <v>0</v>
          </cell>
          <cell r="AW48675" t="b">
            <v>0</v>
          </cell>
        </row>
        <row r="48676">
          <cell r="S48676" t="str">
            <v>UPTON</v>
          </cell>
          <cell r="AF48676">
            <v>0</v>
          </cell>
          <cell r="AG48676">
            <v>0</v>
          </cell>
          <cell r="AH48676">
            <v>0</v>
          </cell>
          <cell r="AI48676">
            <v>1</v>
          </cell>
          <cell r="AJ48676">
            <v>1</v>
          </cell>
          <cell r="AK48676">
            <v>1</v>
          </cell>
          <cell r="AL48676">
            <v>1</v>
          </cell>
          <cell r="AM48676">
            <v>1</v>
          </cell>
          <cell r="AN48676">
            <v>1</v>
          </cell>
          <cell r="AO48676">
            <v>1</v>
          </cell>
          <cell r="AP48676">
            <v>1</v>
          </cell>
          <cell r="AQ48676" t="b">
            <v>0</v>
          </cell>
          <cell r="AR48676" t="b">
            <v>0</v>
          </cell>
          <cell r="AS48676" t="b">
            <v>0</v>
          </cell>
          <cell r="AT48676" t="b">
            <v>0</v>
          </cell>
          <cell r="AU48676" t="b">
            <v>0</v>
          </cell>
          <cell r="AV48676" t="b">
            <v>0</v>
          </cell>
          <cell r="AW48676" t="b">
            <v>0</v>
          </cell>
        </row>
        <row r="48677">
          <cell r="S48677" t="str">
            <v>UPTON</v>
          </cell>
          <cell r="AF48677">
            <v>0</v>
          </cell>
          <cell r="AG48677">
            <v>0</v>
          </cell>
          <cell r="AH48677">
            <v>0</v>
          </cell>
          <cell r="AI48677">
            <v>0</v>
          </cell>
          <cell r="AJ48677">
            <v>0</v>
          </cell>
          <cell r="AK48677">
            <v>1</v>
          </cell>
          <cell r="AL48677">
            <v>1</v>
          </cell>
          <cell r="AM48677">
            <v>1</v>
          </cell>
          <cell r="AN48677">
            <v>1</v>
          </cell>
          <cell r="AO48677">
            <v>1</v>
          </cell>
          <cell r="AP48677">
            <v>1</v>
          </cell>
          <cell r="AQ48677" t="b">
            <v>0</v>
          </cell>
          <cell r="AR48677" t="b">
            <v>0</v>
          </cell>
          <cell r="AS48677" t="b">
            <v>0</v>
          </cell>
          <cell r="AT48677" t="b">
            <v>0</v>
          </cell>
          <cell r="AU48677" t="b">
            <v>0</v>
          </cell>
          <cell r="AV48677" t="b">
            <v>0</v>
          </cell>
          <cell r="AW48677" t="b">
            <v>0</v>
          </cell>
        </row>
        <row r="48678">
          <cell r="S48678" t="str">
            <v>UPTON</v>
          </cell>
          <cell r="AF48678">
            <v>0</v>
          </cell>
          <cell r="AG48678">
            <v>0</v>
          </cell>
          <cell r="AH48678">
            <v>0</v>
          </cell>
          <cell r="AI48678">
            <v>0</v>
          </cell>
          <cell r="AJ48678">
            <v>0</v>
          </cell>
          <cell r="AK48678">
            <v>0</v>
          </cell>
          <cell r="AL48678">
            <v>1</v>
          </cell>
          <cell r="AM48678">
            <v>1</v>
          </cell>
          <cell r="AN48678">
            <v>1</v>
          </cell>
          <cell r="AO48678">
            <v>1</v>
          </cell>
          <cell r="AP48678">
            <v>1</v>
          </cell>
          <cell r="AQ48678" t="b">
            <v>0</v>
          </cell>
          <cell r="AR48678" t="b">
            <v>0</v>
          </cell>
          <cell r="AS48678" t="b">
            <v>0</v>
          </cell>
          <cell r="AT48678" t="b">
            <v>0</v>
          </cell>
          <cell r="AU48678" t="b">
            <v>0</v>
          </cell>
          <cell r="AV48678" t="b">
            <v>0</v>
          </cell>
          <cell r="AW48678" t="b">
            <v>0</v>
          </cell>
        </row>
        <row r="48679">
          <cell r="S48679" t="str">
            <v>UPTON</v>
          </cell>
          <cell r="AF48679">
            <v>0</v>
          </cell>
          <cell r="AG48679">
            <v>0</v>
          </cell>
          <cell r="AH48679">
            <v>0</v>
          </cell>
          <cell r="AI48679">
            <v>0</v>
          </cell>
          <cell r="AJ48679">
            <v>0</v>
          </cell>
          <cell r="AK48679">
            <v>0</v>
          </cell>
          <cell r="AL48679">
            <v>1</v>
          </cell>
          <cell r="AM48679">
            <v>1</v>
          </cell>
          <cell r="AN48679">
            <v>1</v>
          </cell>
          <cell r="AO48679">
            <v>1</v>
          </cell>
          <cell r="AP48679">
            <v>1</v>
          </cell>
          <cell r="AQ48679" t="b">
            <v>0</v>
          </cell>
          <cell r="AR48679" t="b">
            <v>0</v>
          </cell>
          <cell r="AS48679" t="b">
            <v>0</v>
          </cell>
          <cell r="AT48679" t="b">
            <v>0</v>
          </cell>
          <cell r="AU48679" t="b">
            <v>0</v>
          </cell>
          <cell r="AV48679" t="b">
            <v>0</v>
          </cell>
          <cell r="AW48679" t="b">
            <v>0</v>
          </cell>
        </row>
        <row r="48680">
          <cell r="S48680" t="str">
            <v>UPTON</v>
          </cell>
          <cell r="AF48680">
            <v>0</v>
          </cell>
          <cell r="AG48680">
            <v>0</v>
          </cell>
          <cell r="AH48680">
            <v>0</v>
          </cell>
          <cell r="AI48680">
            <v>0</v>
          </cell>
          <cell r="AJ48680">
            <v>0</v>
          </cell>
          <cell r="AK48680">
            <v>0</v>
          </cell>
          <cell r="AL48680">
            <v>0</v>
          </cell>
          <cell r="AM48680">
            <v>1</v>
          </cell>
          <cell r="AN48680">
            <v>1</v>
          </cell>
          <cell r="AO48680">
            <v>1</v>
          </cell>
          <cell r="AP48680">
            <v>1</v>
          </cell>
          <cell r="AQ48680" t="b">
            <v>0</v>
          </cell>
          <cell r="AR48680" t="b">
            <v>0</v>
          </cell>
          <cell r="AS48680" t="b">
            <v>0</v>
          </cell>
          <cell r="AT48680" t="b">
            <v>0</v>
          </cell>
          <cell r="AU48680" t="b">
            <v>0</v>
          </cell>
          <cell r="AV48680" t="b">
            <v>0</v>
          </cell>
          <cell r="AW48680" t="b">
            <v>0</v>
          </cell>
        </row>
        <row r="48681">
          <cell r="S48681" t="str">
            <v>UPTON</v>
          </cell>
          <cell r="AF48681">
            <v>0</v>
          </cell>
          <cell r="AG48681">
            <v>0</v>
          </cell>
          <cell r="AH48681">
            <v>0</v>
          </cell>
          <cell r="AI48681">
            <v>0</v>
          </cell>
          <cell r="AJ48681">
            <v>0</v>
          </cell>
          <cell r="AK48681">
            <v>1</v>
          </cell>
          <cell r="AL48681">
            <v>1</v>
          </cell>
          <cell r="AM48681">
            <v>1</v>
          </cell>
          <cell r="AN48681">
            <v>1</v>
          </cell>
          <cell r="AO48681">
            <v>1</v>
          </cell>
          <cell r="AP48681">
            <v>1</v>
          </cell>
          <cell r="AQ48681" t="b">
            <v>0</v>
          </cell>
          <cell r="AR48681" t="b">
            <v>0</v>
          </cell>
          <cell r="AS48681" t="b">
            <v>0</v>
          </cell>
          <cell r="AT48681" t="b">
            <v>0</v>
          </cell>
          <cell r="AU48681" t="b">
            <v>0</v>
          </cell>
          <cell r="AV48681" t="b">
            <v>0</v>
          </cell>
          <cell r="AW48681" t="b">
            <v>0</v>
          </cell>
        </row>
        <row r="48682">
          <cell r="S48682" t="str">
            <v>DOWNTOWN</v>
          </cell>
          <cell r="AF48682">
            <v>0</v>
          </cell>
          <cell r="AG48682">
            <v>0</v>
          </cell>
          <cell r="AH48682">
            <v>0</v>
          </cell>
          <cell r="AI48682">
            <v>0</v>
          </cell>
          <cell r="AJ48682">
            <v>0</v>
          </cell>
          <cell r="AK48682">
            <v>0</v>
          </cell>
          <cell r="AL48682">
            <v>1</v>
          </cell>
          <cell r="AM48682">
            <v>1</v>
          </cell>
          <cell r="AN48682">
            <v>1</v>
          </cell>
          <cell r="AO48682">
            <v>1</v>
          </cell>
          <cell r="AP48682">
            <v>1</v>
          </cell>
          <cell r="AQ48682" t="b">
            <v>0</v>
          </cell>
          <cell r="AR48682" t="b">
            <v>0</v>
          </cell>
          <cell r="AS48682" t="b">
            <v>0</v>
          </cell>
          <cell r="AT48682" t="b">
            <v>0</v>
          </cell>
          <cell r="AU48682" t="b">
            <v>0</v>
          </cell>
          <cell r="AV48682" t="b">
            <v>0</v>
          </cell>
          <cell r="AW48682" t="b">
            <v>0</v>
          </cell>
        </row>
        <row r="48683">
          <cell r="S48683" t="str">
            <v>MONDAWMIN</v>
          </cell>
          <cell r="AF48683">
            <v>0</v>
          </cell>
          <cell r="AG48683">
            <v>0</v>
          </cell>
          <cell r="AH48683">
            <v>0</v>
          </cell>
          <cell r="AI48683">
            <v>0</v>
          </cell>
          <cell r="AJ48683">
            <v>0</v>
          </cell>
          <cell r="AK48683">
            <v>0</v>
          </cell>
          <cell r="AL48683">
            <v>0</v>
          </cell>
          <cell r="AM48683">
            <v>0</v>
          </cell>
          <cell r="AN48683">
            <v>0</v>
          </cell>
          <cell r="AO48683">
            <v>0</v>
          </cell>
          <cell r="AP48683">
            <v>1</v>
          </cell>
          <cell r="AQ48683" t="b">
            <v>0</v>
          </cell>
          <cell r="AR48683" t="b">
            <v>0</v>
          </cell>
          <cell r="AS48683" t="b">
            <v>0</v>
          </cell>
          <cell r="AT48683" t="b">
            <v>0</v>
          </cell>
          <cell r="AU48683" t="b">
            <v>0</v>
          </cell>
          <cell r="AV48683" t="b">
            <v>0</v>
          </cell>
          <cell r="AW48683" t="b">
            <v>0</v>
          </cell>
        </row>
        <row r="48684">
          <cell r="S48684" t="str">
            <v>PENN NORTH</v>
          </cell>
          <cell r="AF48684">
            <v>1</v>
          </cell>
          <cell r="AG48684">
            <v>1</v>
          </cell>
          <cell r="AH48684">
            <v>1</v>
          </cell>
          <cell r="AI48684">
            <v>1</v>
          </cell>
          <cell r="AJ48684">
            <v>1</v>
          </cell>
          <cell r="AK48684">
            <v>1</v>
          </cell>
          <cell r="AL48684">
            <v>1</v>
          </cell>
          <cell r="AM48684">
            <v>1</v>
          </cell>
          <cell r="AN48684">
            <v>1</v>
          </cell>
          <cell r="AO48684">
            <v>1</v>
          </cell>
          <cell r="AP48684">
            <v>1</v>
          </cell>
          <cell r="AQ48684" t="b">
            <v>0</v>
          </cell>
          <cell r="AR48684" t="b">
            <v>0</v>
          </cell>
          <cell r="AS48684" t="b">
            <v>0</v>
          </cell>
          <cell r="AT48684" t="b">
            <v>0</v>
          </cell>
          <cell r="AU48684" t="b">
            <v>0</v>
          </cell>
          <cell r="AV48684" t="b">
            <v>0</v>
          </cell>
          <cell r="AW48684" t="b">
            <v>0</v>
          </cell>
        </row>
        <row r="48685">
          <cell r="S48685" t="str">
            <v>GWYNNS FALLS</v>
          </cell>
          <cell r="AF48685">
            <v>0</v>
          </cell>
          <cell r="AG48685">
            <v>0</v>
          </cell>
          <cell r="AH48685">
            <v>0</v>
          </cell>
          <cell r="AI48685">
            <v>0</v>
          </cell>
          <cell r="AJ48685">
            <v>0</v>
          </cell>
          <cell r="AK48685">
            <v>0</v>
          </cell>
          <cell r="AL48685">
            <v>0</v>
          </cell>
          <cell r="AM48685">
            <v>0</v>
          </cell>
          <cell r="AN48685">
            <v>0</v>
          </cell>
          <cell r="AO48685">
            <v>1</v>
          </cell>
          <cell r="AP48685">
            <v>1</v>
          </cell>
          <cell r="AQ48685" t="b">
            <v>0</v>
          </cell>
          <cell r="AR48685" t="b">
            <v>0</v>
          </cell>
          <cell r="AS48685" t="b">
            <v>0</v>
          </cell>
          <cell r="AT48685" t="b">
            <v>0</v>
          </cell>
          <cell r="AU48685" t="b">
            <v>0</v>
          </cell>
          <cell r="AV48685" t="b">
            <v>0</v>
          </cell>
          <cell r="AW48685" t="b">
            <v>0</v>
          </cell>
        </row>
        <row r="48686">
          <cell r="S48686" t="str">
            <v>LUCILLE PARK</v>
          </cell>
          <cell r="AF48686">
            <v>1</v>
          </cell>
          <cell r="AG48686">
            <v>1</v>
          </cell>
          <cell r="AH48686">
            <v>1</v>
          </cell>
          <cell r="AI48686">
            <v>1</v>
          </cell>
          <cell r="AJ48686">
            <v>1</v>
          </cell>
          <cell r="AK48686">
            <v>1</v>
          </cell>
          <cell r="AL48686">
            <v>1</v>
          </cell>
          <cell r="AM48686">
            <v>1</v>
          </cell>
          <cell r="AN48686">
            <v>1</v>
          </cell>
          <cell r="AO48686">
            <v>1</v>
          </cell>
          <cell r="AP48686">
            <v>1</v>
          </cell>
          <cell r="AQ48686" t="b">
            <v>0</v>
          </cell>
          <cell r="AR48686" t="b">
            <v>0</v>
          </cell>
          <cell r="AS48686" t="b">
            <v>0</v>
          </cell>
          <cell r="AT48686" t="b">
            <v>0</v>
          </cell>
          <cell r="AU48686" t="b">
            <v>0</v>
          </cell>
          <cell r="AV48686" t="b">
            <v>0</v>
          </cell>
          <cell r="AW48686" t="b">
            <v>0</v>
          </cell>
        </row>
        <row r="48687">
          <cell r="S48687" t="str">
            <v>DORCHESTER</v>
          </cell>
          <cell r="AF48687">
            <v>0</v>
          </cell>
          <cell r="AG48687">
            <v>0</v>
          </cell>
          <cell r="AH48687">
            <v>0</v>
          </cell>
          <cell r="AI48687">
            <v>0</v>
          </cell>
          <cell r="AJ48687">
            <v>0</v>
          </cell>
          <cell r="AK48687">
            <v>0</v>
          </cell>
          <cell r="AL48687">
            <v>0</v>
          </cell>
          <cell r="AM48687">
            <v>0</v>
          </cell>
          <cell r="AN48687">
            <v>0</v>
          </cell>
          <cell r="AO48687">
            <v>0</v>
          </cell>
          <cell r="AP48687">
            <v>1</v>
          </cell>
          <cell r="AQ48687" t="b">
            <v>0</v>
          </cell>
          <cell r="AR48687" t="b">
            <v>0</v>
          </cell>
          <cell r="AS48687" t="b">
            <v>0</v>
          </cell>
          <cell r="AT48687" t="b">
            <v>0</v>
          </cell>
          <cell r="AU48687" t="b">
            <v>0</v>
          </cell>
          <cell r="AV48687" t="b">
            <v>0</v>
          </cell>
          <cell r="AW48687" t="b">
            <v>0</v>
          </cell>
        </row>
        <row r="48688">
          <cell r="S48688" t="str">
            <v>RESERVOIR HILL</v>
          </cell>
          <cell r="AF48688">
            <v>0</v>
          </cell>
          <cell r="AG48688">
            <v>0</v>
          </cell>
          <cell r="AH48688">
            <v>0</v>
          </cell>
          <cell r="AI48688">
            <v>0</v>
          </cell>
          <cell r="AJ48688">
            <v>0</v>
          </cell>
          <cell r="AK48688">
            <v>0</v>
          </cell>
          <cell r="AL48688">
            <v>0</v>
          </cell>
          <cell r="AM48688">
            <v>1</v>
          </cell>
          <cell r="AN48688">
            <v>1</v>
          </cell>
          <cell r="AO48688">
            <v>1</v>
          </cell>
          <cell r="AP48688">
            <v>1</v>
          </cell>
          <cell r="AQ48688" t="b">
            <v>0</v>
          </cell>
          <cell r="AR48688" t="b">
            <v>0</v>
          </cell>
          <cell r="AS48688" t="b">
            <v>0</v>
          </cell>
          <cell r="AT48688" t="b">
            <v>0</v>
          </cell>
          <cell r="AU48688" t="b">
            <v>0</v>
          </cell>
          <cell r="AV48688" t="b">
            <v>0</v>
          </cell>
          <cell r="AW48688" t="b">
            <v>0</v>
          </cell>
        </row>
        <row r="48689">
          <cell r="S48689" t="str">
            <v>FRANKFORD</v>
          </cell>
          <cell r="AF48689">
            <v>0</v>
          </cell>
          <cell r="AG48689">
            <v>0</v>
          </cell>
          <cell r="AH48689">
            <v>0</v>
          </cell>
          <cell r="AI48689">
            <v>0</v>
          </cell>
          <cell r="AJ48689">
            <v>0</v>
          </cell>
          <cell r="AK48689">
            <v>0</v>
          </cell>
          <cell r="AL48689">
            <v>0</v>
          </cell>
          <cell r="AM48689">
            <v>0</v>
          </cell>
          <cell r="AN48689">
            <v>0</v>
          </cell>
          <cell r="AO48689">
            <v>1</v>
          </cell>
          <cell r="AP48689">
            <v>1</v>
          </cell>
          <cell r="AQ48689" t="b">
            <v>0</v>
          </cell>
          <cell r="AR48689" t="b">
            <v>0</v>
          </cell>
          <cell r="AS48689" t="b">
            <v>0</v>
          </cell>
          <cell r="AT48689" t="b">
            <v>0</v>
          </cell>
          <cell r="AU48689" t="b">
            <v>0</v>
          </cell>
          <cell r="AV48689" t="b">
            <v>0</v>
          </cell>
          <cell r="AW48689" t="b">
            <v>0</v>
          </cell>
        </row>
        <row r="48690">
          <cell r="S48690" t="str">
            <v>MID-GOVANS</v>
          </cell>
          <cell r="AF48690">
            <v>0</v>
          </cell>
          <cell r="AG48690">
            <v>0</v>
          </cell>
          <cell r="AH48690">
            <v>0</v>
          </cell>
          <cell r="AI48690">
            <v>0</v>
          </cell>
          <cell r="AJ48690">
            <v>0</v>
          </cell>
          <cell r="AK48690">
            <v>0</v>
          </cell>
          <cell r="AL48690">
            <v>0</v>
          </cell>
          <cell r="AM48690">
            <v>0</v>
          </cell>
          <cell r="AN48690">
            <v>0</v>
          </cell>
          <cell r="AO48690">
            <v>0</v>
          </cell>
          <cell r="AP48690">
            <v>1</v>
          </cell>
          <cell r="AQ48690" t="b">
            <v>0</v>
          </cell>
          <cell r="AR48690" t="b">
            <v>0</v>
          </cell>
          <cell r="AS48690" t="b">
            <v>0</v>
          </cell>
          <cell r="AT48690" t="b">
            <v>0</v>
          </cell>
          <cell r="AU48690" t="b">
            <v>0</v>
          </cell>
          <cell r="AV48690" t="b">
            <v>0</v>
          </cell>
          <cell r="AW48690" t="b">
            <v>0</v>
          </cell>
        </row>
        <row r="48691">
          <cell r="S48691" t="str">
            <v>PENROSE/FAYETTE STREET OUTREAC</v>
          </cell>
          <cell r="AF48691">
            <v>0</v>
          </cell>
          <cell r="AG48691">
            <v>0</v>
          </cell>
          <cell r="AH48691">
            <v>0</v>
          </cell>
          <cell r="AI48691">
            <v>0</v>
          </cell>
          <cell r="AJ48691">
            <v>0</v>
          </cell>
          <cell r="AK48691">
            <v>0</v>
          </cell>
          <cell r="AL48691">
            <v>0</v>
          </cell>
          <cell r="AM48691">
            <v>0</v>
          </cell>
          <cell r="AN48691">
            <v>0</v>
          </cell>
          <cell r="AO48691">
            <v>1</v>
          </cell>
          <cell r="AP48691">
            <v>1</v>
          </cell>
          <cell r="AQ48691" t="b">
            <v>0</v>
          </cell>
          <cell r="AR48691" t="b">
            <v>0</v>
          </cell>
          <cell r="AS48691" t="b">
            <v>0</v>
          </cell>
          <cell r="AT48691" t="b">
            <v>0</v>
          </cell>
          <cell r="AU48691" t="b">
            <v>0</v>
          </cell>
          <cell r="AV48691" t="b">
            <v>0</v>
          </cell>
          <cell r="AW48691" t="b">
            <v>0</v>
          </cell>
        </row>
        <row r="48692">
          <cell r="S48692" t="str">
            <v>PENROSE/FAYETTE STREET OUTREAC</v>
          </cell>
          <cell r="AF48692">
            <v>0</v>
          </cell>
          <cell r="AG48692">
            <v>0</v>
          </cell>
          <cell r="AH48692">
            <v>0</v>
          </cell>
          <cell r="AI48692">
            <v>0</v>
          </cell>
          <cell r="AJ48692">
            <v>0</v>
          </cell>
          <cell r="AK48692">
            <v>0</v>
          </cell>
          <cell r="AL48692">
            <v>0</v>
          </cell>
          <cell r="AM48692">
            <v>0</v>
          </cell>
          <cell r="AN48692">
            <v>0</v>
          </cell>
          <cell r="AO48692">
            <v>1</v>
          </cell>
          <cell r="AP48692">
            <v>1</v>
          </cell>
          <cell r="AQ48692" t="b">
            <v>0</v>
          </cell>
          <cell r="AR48692" t="b">
            <v>0</v>
          </cell>
          <cell r="AS48692" t="b">
            <v>0</v>
          </cell>
          <cell r="AT48692" t="b">
            <v>0</v>
          </cell>
          <cell r="AU48692" t="b">
            <v>0</v>
          </cell>
          <cell r="AV48692" t="b">
            <v>0</v>
          </cell>
          <cell r="AW48692" t="b">
            <v>0</v>
          </cell>
        </row>
        <row r="48693">
          <cell r="S48693" t="str">
            <v>DRUID HEIGHTS</v>
          </cell>
          <cell r="AF48693">
            <v>0</v>
          </cell>
          <cell r="AG48693">
            <v>0</v>
          </cell>
          <cell r="AH48693">
            <v>0</v>
          </cell>
          <cell r="AI48693">
            <v>0</v>
          </cell>
          <cell r="AJ48693">
            <v>0</v>
          </cell>
          <cell r="AK48693">
            <v>0</v>
          </cell>
          <cell r="AL48693">
            <v>0</v>
          </cell>
          <cell r="AM48693">
            <v>0</v>
          </cell>
          <cell r="AN48693">
            <v>0</v>
          </cell>
          <cell r="AO48693">
            <v>1</v>
          </cell>
          <cell r="AP48693">
            <v>1</v>
          </cell>
          <cell r="AQ48693" t="b">
            <v>0</v>
          </cell>
          <cell r="AR48693" t="b">
            <v>0</v>
          </cell>
          <cell r="AS48693" t="b">
            <v>0</v>
          </cell>
          <cell r="AT48693" t="b">
            <v>0</v>
          </cell>
          <cell r="AU48693" t="b">
            <v>0</v>
          </cell>
          <cell r="AV48693" t="b">
            <v>0</v>
          </cell>
          <cell r="AW48693" t="b">
            <v>0</v>
          </cell>
        </row>
        <row r="48694">
          <cell r="S48694" t="str">
            <v>DRUID HEIGHTS</v>
          </cell>
          <cell r="AF48694">
            <v>0</v>
          </cell>
          <cell r="AG48694">
            <v>0</v>
          </cell>
          <cell r="AH48694">
            <v>0</v>
          </cell>
          <cell r="AI48694">
            <v>1</v>
          </cell>
          <cell r="AJ48694">
            <v>1</v>
          </cell>
          <cell r="AK48694">
            <v>1</v>
          </cell>
          <cell r="AL48694">
            <v>1</v>
          </cell>
          <cell r="AM48694">
            <v>1</v>
          </cell>
          <cell r="AN48694">
            <v>1</v>
          </cell>
          <cell r="AO48694">
            <v>1</v>
          </cell>
          <cell r="AP48694">
            <v>1</v>
          </cell>
          <cell r="AQ48694" t="b">
            <v>0</v>
          </cell>
          <cell r="AR48694" t="b">
            <v>0</v>
          </cell>
          <cell r="AS48694" t="b">
            <v>0</v>
          </cell>
          <cell r="AT48694" t="b">
            <v>0</v>
          </cell>
          <cell r="AU48694" t="b">
            <v>0</v>
          </cell>
          <cell r="AV48694" t="b">
            <v>0</v>
          </cell>
          <cell r="AW48694" t="b">
            <v>0</v>
          </cell>
        </row>
        <row r="48695">
          <cell r="S48695" t="str">
            <v>DRUID HEIGHTS</v>
          </cell>
          <cell r="AF48695">
            <v>0</v>
          </cell>
          <cell r="AG48695">
            <v>0</v>
          </cell>
          <cell r="AH48695">
            <v>0</v>
          </cell>
          <cell r="AI48695">
            <v>0</v>
          </cell>
          <cell r="AJ48695">
            <v>0</v>
          </cell>
          <cell r="AK48695">
            <v>0</v>
          </cell>
          <cell r="AL48695">
            <v>0</v>
          </cell>
          <cell r="AM48695">
            <v>0</v>
          </cell>
          <cell r="AN48695">
            <v>1</v>
          </cell>
          <cell r="AO48695">
            <v>1</v>
          </cell>
          <cell r="AP48695">
            <v>1</v>
          </cell>
          <cell r="AQ48695" t="b">
            <v>0</v>
          </cell>
          <cell r="AR48695" t="b">
            <v>0</v>
          </cell>
          <cell r="AS48695" t="b">
            <v>0</v>
          </cell>
          <cell r="AT48695" t="b">
            <v>0</v>
          </cell>
          <cell r="AU48695" t="b">
            <v>0</v>
          </cell>
          <cell r="AV48695" t="b">
            <v>0</v>
          </cell>
          <cell r="AW48695" t="b">
            <v>0</v>
          </cell>
        </row>
        <row r="48696">
          <cell r="S48696" t="str">
            <v>DRUID HEIGHTS</v>
          </cell>
          <cell r="AF48696">
            <v>0</v>
          </cell>
          <cell r="AG48696">
            <v>0</v>
          </cell>
          <cell r="AH48696">
            <v>0</v>
          </cell>
          <cell r="AI48696">
            <v>0</v>
          </cell>
          <cell r="AJ48696">
            <v>1</v>
          </cell>
          <cell r="AK48696">
            <v>1</v>
          </cell>
          <cell r="AL48696">
            <v>1</v>
          </cell>
          <cell r="AM48696">
            <v>1</v>
          </cell>
          <cell r="AN48696">
            <v>1</v>
          </cell>
          <cell r="AO48696">
            <v>1</v>
          </cell>
          <cell r="AP48696">
            <v>1</v>
          </cell>
          <cell r="AQ48696" t="b">
            <v>0</v>
          </cell>
          <cell r="AR48696" t="b">
            <v>0</v>
          </cell>
          <cell r="AS48696" t="b">
            <v>0</v>
          </cell>
          <cell r="AT48696" t="b">
            <v>0</v>
          </cell>
          <cell r="AU48696" t="b">
            <v>0</v>
          </cell>
          <cell r="AV48696" t="b">
            <v>0</v>
          </cell>
          <cell r="AW48696" t="b">
            <v>0</v>
          </cell>
        </row>
        <row r="48697">
          <cell r="S48697" t="str">
            <v>DRUID HEIGHTS</v>
          </cell>
          <cell r="AF48697">
            <v>0</v>
          </cell>
          <cell r="AG48697">
            <v>0</v>
          </cell>
          <cell r="AH48697">
            <v>0</v>
          </cell>
          <cell r="AI48697">
            <v>0</v>
          </cell>
          <cell r="AJ48697">
            <v>0</v>
          </cell>
          <cell r="AK48697">
            <v>0</v>
          </cell>
          <cell r="AL48697">
            <v>0</v>
          </cell>
          <cell r="AM48697">
            <v>0</v>
          </cell>
          <cell r="AN48697">
            <v>0</v>
          </cell>
          <cell r="AO48697">
            <v>1</v>
          </cell>
          <cell r="AP48697">
            <v>1</v>
          </cell>
          <cell r="AQ48697" t="b">
            <v>0</v>
          </cell>
          <cell r="AR48697" t="b">
            <v>0</v>
          </cell>
          <cell r="AS48697" t="b">
            <v>0</v>
          </cell>
          <cell r="AT48697" t="b">
            <v>0</v>
          </cell>
          <cell r="AU48697" t="b">
            <v>0</v>
          </cell>
          <cell r="AV48697" t="b">
            <v>0</v>
          </cell>
          <cell r="AW48697" t="b">
            <v>0</v>
          </cell>
        </row>
        <row r="48698">
          <cell r="S48698" t="str">
            <v>DRUID HEIGHTS</v>
          </cell>
          <cell r="AF48698">
            <v>0</v>
          </cell>
          <cell r="AG48698">
            <v>0</v>
          </cell>
          <cell r="AH48698">
            <v>0</v>
          </cell>
          <cell r="AI48698">
            <v>0</v>
          </cell>
          <cell r="AJ48698">
            <v>0</v>
          </cell>
          <cell r="AK48698">
            <v>1</v>
          </cell>
          <cell r="AL48698">
            <v>1</v>
          </cell>
          <cell r="AM48698">
            <v>1</v>
          </cell>
          <cell r="AN48698">
            <v>1</v>
          </cell>
          <cell r="AO48698">
            <v>1</v>
          </cell>
          <cell r="AP48698">
            <v>1</v>
          </cell>
          <cell r="AQ48698" t="b">
            <v>0</v>
          </cell>
          <cell r="AR48698" t="b">
            <v>0</v>
          </cell>
          <cell r="AS48698" t="b">
            <v>0</v>
          </cell>
          <cell r="AT48698" t="b">
            <v>0</v>
          </cell>
          <cell r="AU48698" t="b">
            <v>0</v>
          </cell>
          <cell r="AV48698" t="b">
            <v>0</v>
          </cell>
          <cell r="AW48698" t="b">
            <v>0</v>
          </cell>
        </row>
        <row r="48699">
          <cell r="S48699" t="str">
            <v>DRUID HEIGHTS</v>
          </cell>
          <cell r="AF48699">
            <v>0</v>
          </cell>
          <cell r="AG48699">
            <v>0</v>
          </cell>
          <cell r="AH48699">
            <v>0</v>
          </cell>
          <cell r="AI48699">
            <v>0</v>
          </cell>
          <cell r="AJ48699">
            <v>0</v>
          </cell>
          <cell r="AK48699">
            <v>1</v>
          </cell>
          <cell r="AL48699">
            <v>1</v>
          </cell>
          <cell r="AM48699">
            <v>1</v>
          </cell>
          <cell r="AN48699">
            <v>1</v>
          </cell>
          <cell r="AO48699">
            <v>1</v>
          </cell>
          <cell r="AP48699">
            <v>1</v>
          </cell>
          <cell r="AQ48699" t="b">
            <v>0</v>
          </cell>
          <cell r="AR48699" t="b">
            <v>0</v>
          </cell>
          <cell r="AS48699" t="b">
            <v>0</v>
          </cell>
          <cell r="AT48699" t="b">
            <v>0</v>
          </cell>
          <cell r="AU48699" t="b">
            <v>0</v>
          </cell>
          <cell r="AV48699" t="b">
            <v>0</v>
          </cell>
          <cell r="AW48699" t="b">
            <v>0</v>
          </cell>
        </row>
        <row r="48700">
          <cell r="S48700" t="str">
            <v>DRUID HEIGHTS</v>
          </cell>
          <cell r="AF48700">
            <v>0</v>
          </cell>
          <cell r="AG48700">
            <v>0</v>
          </cell>
          <cell r="AH48700">
            <v>0</v>
          </cell>
          <cell r="AI48700">
            <v>0</v>
          </cell>
          <cell r="AJ48700">
            <v>0</v>
          </cell>
          <cell r="AK48700">
            <v>0</v>
          </cell>
          <cell r="AL48700">
            <v>1</v>
          </cell>
          <cell r="AM48700">
            <v>1</v>
          </cell>
          <cell r="AN48700">
            <v>1</v>
          </cell>
          <cell r="AO48700">
            <v>1</v>
          </cell>
          <cell r="AP48700">
            <v>1</v>
          </cell>
          <cell r="AQ48700" t="b">
            <v>0</v>
          </cell>
          <cell r="AR48700" t="b">
            <v>0</v>
          </cell>
          <cell r="AS48700" t="b">
            <v>0</v>
          </cell>
          <cell r="AT48700" t="b">
            <v>0</v>
          </cell>
          <cell r="AU48700" t="b">
            <v>0</v>
          </cell>
          <cell r="AV48700" t="b">
            <v>0</v>
          </cell>
          <cell r="AW48700" t="b">
            <v>0</v>
          </cell>
        </row>
        <row r="48701">
          <cell r="S48701" t="str">
            <v>DRUID HEIGHTS</v>
          </cell>
          <cell r="AF48701">
            <v>0</v>
          </cell>
          <cell r="AG48701">
            <v>0</v>
          </cell>
          <cell r="AH48701">
            <v>0</v>
          </cell>
          <cell r="AI48701">
            <v>0</v>
          </cell>
          <cell r="AJ48701">
            <v>0</v>
          </cell>
          <cell r="AK48701">
            <v>0</v>
          </cell>
          <cell r="AL48701">
            <v>0</v>
          </cell>
          <cell r="AM48701">
            <v>0</v>
          </cell>
          <cell r="AN48701">
            <v>0</v>
          </cell>
          <cell r="AO48701">
            <v>0</v>
          </cell>
          <cell r="AP48701">
            <v>1</v>
          </cell>
          <cell r="AQ48701" t="b">
            <v>0</v>
          </cell>
          <cell r="AR48701" t="b">
            <v>0</v>
          </cell>
          <cell r="AS48701" t="b">
            <v>0</v>
          </cell>
          <cell r="AT48701" t="b">
            <v>0</v>
          </cell>
          <cell r="AU48701" t="b">
            <v>0</v>
          </cell>
          <cell r="AV48701" t="b">
            <v>0</v>
          </cell>
          <cell r="AW48701" t="b">
            <v>0</v>
          </cell>
        </row>
        <row r="48702">
          <cell r="S48702" t="str">
            <v>WASHINGTON VILLAGE</v>
          </cell>
          <cell r="AF48702">
            <v>0</v>
          </cell>
          <cell r="AG48702">
            <v>0</v>
          </cell>
          <cell r="AH48702">
            <v>1</v>
          </cell>
          <cell r="AI48702">
            <v>1</v>
          </cell>
          <cell r="AJ48702">
            <v>1</v>
          </cell>
          <cell r="AK48702">
            <v>1</v>
          </cell>
          <cell r="AL48702">
            <v>1</v>
          </cell>
          <cell r="AM48702">
            <v>1</v>
          </cell>
          <cell r="AN48702">
            <v>1</v>
          </cell>
          <cell r="AO48702">
            <v>1</v>
          </cell>
          <cell r="AP48702">
            <v>1</v>
          </cell>
          <cell r="AQ48702" t="b">
            <v>0</v>
          </cell>
          <cell r="AR48702" t="b">
            <v>0</v>
          </cell>
          <cell r="AS48702" t="b">
            <v>0</v>
          </cell>
          <cell r="AT48702" t="b">
            <v>0</v>
          </cell>
          <cell r="AU48702" t="b">
            <v>0</v>
          </cell>
          <cell r="AV48702" t="b">
            <v>0</v>
          </cell>
          <cell r="AW48702" t="b">
            <v>0</v>
          </cell>
        </row>
        <row r="48703">
          <cell r="S48703" t="str">
            <v>GREENMOUNT WEST</v>
          </cell>
          <cell r="AF48703">
            <v>0</v>
          </cell>
          <cell r="AG48703">
            <v>0</v>
          </cell>
          <cell r="AH48703">
            <v>0</v>
          </cell>
          <cell r="AI48703">
            <v>0</v>
          </cell>
          <cell r="AJ48703">
            <v>0</v>
          </cell>
          <cell r="AK48703">
            <v>0</v>
          </cell>
          <cell r="AL48703">
            <v>0</v>
          </cell>
          <cell r="AM48703">
            <v>0</v>
          </cell>
          <cell r="AN48703">
            <v>0</v>
          </cell>
          <cell r="AO48703">
            <v>1</v>
          </cell>
          <cell r="AP48703">
            <v>1</v>
          </cell>
          <cell r="AQ48703" t="b">
            <v>0</v>
          </cell>
          <cell r="AR48703" t="b">
            <v>0</v>
          </cell>
          <cell r="AS48703" t="b">
            <v>0</v>
          </cell>
          <cell r="AT48703" t="b">
            <v>0</v>
          </cell>
          <cell r="AU48703" t="b">
            <v>0</v>
          </cell>
          <cell r="AV48703" t="b">
            <v>0</v>
          </cell>
          <cell r="AW48703" t="b">
            <v>0</v>
          </cell>
        </row>
        <row r="48704">
          <cell r="S48704" t="str">
            <v>GREENMOUNT WEST</v>
          </cell>
          <cell r="AF48704">
            <v>0</v>
          </cell>
          <cell r="AG48704">
            <v>0</v>
          </cell>
          <cell r="AH48704">
            <v>0</v>
          </cell>
          <cell r="AI48704">
            <v>0</v>
          </cell>
          <cell r="AJ48704">
            <v>0</v>
          </cell>
          <cell r="AK48704">
            <v>0</v>
          </cell>
          <cell r="AL48704">
            <v>0</v>
          </cell>
          <cell r="AM48704">
            <v>1</v>
          </cell>
          <cell r="AN48704">
            <v>1</v>
          </cell>
          <cell r="AO48704">
            <v>1</v>
          </cell>
          <cell r="AP48704">
            <v>1</v>
          </cell>
          <cell r="AQ48704" t="b">
            <v>0</v>
          </cell>
          <cell r="AR48704" t="b">
            <v>0</v>
          </cell>
          <cell r="AS48704" t="b">
            <v>0</v>
          </cell>
          <cell r="AT48704" t="b">
            <v>0</v>
          </cell>
          <cell r="AU48704" t="b">
            <v>0</v>
          </cell>
          <cell r="AV48704" t="b">
            <v>0</v>
          </cell>
          <cell r="AW48704" t="b">
            <v>0</v>
          </cell>
        </row>
        <row r="48705">
          <cell r="S48705" t="str">
            <v>OLIVER</v>
          </cell>
          <cell r="AF48705">
            <v>0</v>
          </cell>
          <cell r="AG48705">
            <v>0</v>
          </cell>
          <cell r="AH48705">
            <v>0</v>
          </cell>
          <cell r="AI48705">
            <v>0</v>
          </cell>
          <cell r="AJ48705">
            <v>0</v>
          </cell>
          <cell r="AK48705">
            <v>0</v>
          </cell>
          <cell r="AL48705">
            <v>0</v>
          </cell>
          <cell r="AM48705">
            <v>0</v>
          </cell>
          <cell r="AN48705">
            <v>0</v>
          </cell>
          <cell r="AO48705">
            <v>1</v>
          </cell>
          <cell r="AP48705">
            <v>1</v>
          </cell>
          <cell r="AQ48705" t="b">
            <v>0</v>
          </cell>
          <cell r="AR48705" t="b">
            <v>0</v>
          </cell>
          <cell r="AS48705" t="b">
            <v>0</v>
          </cell>
          <cell r="AT48705" t="b">
            <v>0</v>
          </cell>
          <cell r="AU48705" t="b">
            <v>0</v>
          </cell>
          <cell r="AV48705" t="b">
            <v>0</v>
          </cell>
          <cell r="AW48705" t="b">
            <v>0</v>
          </cell>
        </row>
        <row r="48706">
          <cell r="S48706" t="str">
            <v>GREENMOUNT WEST</v>
          </cell>
          <cell r="AF48706">
            <v>0</v>
          </cell>
          <cell r="AG48706">
            <v>0</v>
          </cell>
          <cell r="AH48706">
            <v>0</v>
          </cell>
          <cell r="AI48706">
            <v>0</v>
          </cell>
          <cell r="AJ48706">
            <v>0</v>
          </cell>
          <cell r="AK48706">
            <v>0</v>
          </cell>
          <cell r="AL48706">
            <v>1</v>
          </cell>
          <cell r="AM48706">
            <v>1</v>
          </cell>
          <cell r="AN48706">
            <v>1</v>
          </cell>
          <cell r="AO48706">
            <v>1</v>
          </cell>
          <cell r="AP48706">
            <v>1</v>
          </cell>
          <cell r="AQ48706" t="b">
            <v>0</v>
          </cell>
          <cell r="AR48706" t="b">
            <v>0</v>
          </cell>
          <cell r="AS48706" t="b">
            <v>0</v>
          </cell>
          <cell r="AT48706" t="b">
            <v>0</v>
          </cell>
          <cell r="AU48706" t="b">
            <v>0</v>
          </cell>
          <cell r="AV48706" t="b">
            <v>0</v>
          </cell>
          <cell r="AW48706" t="b">
            <v>0</v>
          </cell>
        </row>
        <row r="48707">
          <cell r="S48707" t="str">
            <v>GREENMOUNT WEST</v>
          </cell>
          <cell r="AF48707">
            <v>0</v>
          </cell>
          <cell r="AG48707">
            <v>0</v>
          </cell>
          <cell r="AH48707">
            <v>0</v>
          </cell>
          <cell r="AI48707">
            <v>0</v>
          </cell>
          <cell r="AJ48707">
            <v>0</v>
          </cell>
          <cell r="AK48707">
            <v>0</v>
          </cell>
          <cell r="AL48707">
            <v>0</v>
          </cell>
          <cell r="AM48707">
            <v>0</v>
          </cell>
          <cell r="AN48707">
            <v>0</v>
          </cell>
          <cell r="AO48707">
            <v>0</v>
          </cell>
          <cell r="AP48707">
            <v>1</v>
          </cell>
          <cell r="AQ48707" t="b">
            <v>0</v>
          </cell>
          <cell r="AR48707" t="b">
            <v>0</v>
          </cell>
          <cell r="AS48707" t="b">
            <v>0</v>
          </cell>
          <cell r="AT48707" t="b">
            <v>0</v>
          </cell>
          <cell r="AU48707" t="b">
            <v>0</v>
          </cell>
          <cell r="AV48707" t="b">
            <v>0</v>
          </cell>
          <cell r="AW48707" t="b">
            <v>0</v>
          </cell>
        </row>
        <row r="48708">
          <cell r="S48708" t="str">
            <v>GREENMOUNT WEST</v>
          </cell>
          <cell r="AF48708">
            <v>0</v>
          </cell>
          <cell r="AG48708">
            <v>0</v>
          </cell>
          <cell r="AH48708">
            <v>0</v>
          </cell>
          <cell r="AI48708">
            <v>0</v>
          </cell>
          <cell r="AJ48708">
            <v>0</v>
          </cell>
          <cell r="AK48708">
            <v>0</v>
          </cell>
          <cell r="AL48708">
            <v>0</v>
          </cell>
          <cell r="AM48708">
            <v>0</v>
          </cell>
          <cell r="AN48708">
            <v>0</v>
          </cell>
          <cell r="AO48708">
            <v>1</v>
          </cell>
          <cell r="AP48708">
            <v>1</v>
          </cell>
          <cell r="AQ48708" t="b">
            <v>0</v>
          </cell>
          <cell r="AR48708" t="b">
            <v>0</v>
          </cell>
          <cell r="AS48708" t="b">
            <v>0</v>
          </cell>
          <cell r="AT48708" t="b">
            <v>0</v>
          </cell>
          <cell r="AU48708" t="b">
            <v>0</v>
          </cell>
          <cell r="AV48708" t="b">
            <v>0</v>
          </cell>
          <cell r="AW48708" t="b">
            <v>0</v>
          </cell>
        </row>
        <row r="48709">
          <cell r="S48709" t="str">
            <v>GREENMOUNT WEST</v>
          </cell>
          <cell r="AF48709">
            <v>0</v>
          </cell>
          <cell r="AG48709">
            <v>0</v>
          </cell>
          <cell r="AH48709">
            <v>0</v>
          </cell>
          <cell r="AI48709">
            <v>0</v>
          </cell>
          <cell r="AJ48709">
            <v>0</v>
          </cell>
          <cell r="AK48709">
            <v>1</v>
          </cell>
          <cell r="AL48709">
            <v>1</v>
          </cell>
          <cell r="AM48709">
            <v>1</v>
          </cell>
          <cell r="AN48709">
            <v>1</v>
          </cell>
          <cell r="AO48709">
            <v>1</v>
          </cell>
          <cell r="AP48709">
            <v>1</v>
          </cell>
          <cell r="AQ48709" t="b">
            <v>0</v>
          </cell>
          <cell r="AR48709" t="b">
            <v>0</v>
          </cell>
          <cell r="AS48709" t="b">
            <v>0</v>
          </cell>
          <cell r="AT48709" t="b">
            <v>0</v>
          </cell>
          <cell r="AU48709" t="b">
            <v>0</v>
          </cell>
          <cell r="AV48709" t="b">
            <v>0</v>
          </cell>
          <cell r="AW48709" t="b">
            <v>0</v>
          </cell>
        </row>
        <row r="48710">
          <cell r="S48710" t="str">
            <v>GREENMOUNT WEST</v>
          </cell>
          <cell r="AF48710">
            <v>0</v>
          </cell>
          <cell r="AG48710">
            <v>0</v>
          </cell>
          <cell r="AH48710">
            <v>0</v>
          </cell>
          <cell r="AI48710">
            <v>0</v>
          </cell>
          <cell r="AJ48710">
            <v>0</v>
          </cell>
          <cell r="AK48710">
            <v>1</v>
          </cell>
          <cell r="AL48710">
            <v>1</v>
          </cell>
          <cell r="AM48710">
            <v>1</v>
          </cell>
          <cell r="AN48710">
            <v>1</v>
          </cell>
          <cell r="AO48710">
            <v>1</v>
          </cell>
          <cell r="AP48710">
            <v>1</v>
          </cell>
          <cell r="AQ48710" t="b">
            <v>0</v>
          </cell>
          <cell r="AR48710" t="b">
            <v>0</v>
          </cell>
          <cell r="AS48710" t="b">
            <v>0</v>
          </cell>
          <cell r="AT48710" t="b">
            <v>0</v>
          </cell>
          <cell r="AU48710" t="b">
            <v>0</v>
          </cell>
          <cell r="AV48710" t="b">
            <v>0</v>
          </cell>
          <cell r="AW48710" t="b">
            <v>0</v>
          </cell>
        </row>
        <row r="48711">
          <cell r="S48711" t="str">
            <v>OLIVER</v>
          </cell>
          <cell r="AF48711">
            <v>1</v>
          </cell>
          <cell r="AG48711">
            <v>1</v>
          </cell>
          <cell r="AH48711">
            <v>1</v>
          </cell>
          <cell r="AI48711">
            <v>1</v>
          </cell>
          <cell r="AJ48711">
            <v>1</v>
          </cell>
          <cell r="AK48711">
            <v>1</v>
          </cell>
          <cell r="AL48711">
            <v>1</v>
          </cell>
          <cell r="AM48711">
            <v>1</v>
          </cell>
          <cell r="AN48711">
            <v>1</v>
          </cell>
          <cell r="AO48711">
            <v>1</v>
          </cell>
          <cell r="AP48711">
            <v>1</v>
          </cell>
          <cell r="AQ48711" t="b">
            <v>0</v>
          </cell>
          <cell r="AR48711" t="b">
            <v>0</v>
          </cell>
          <cell r="AS48711" t="b">
            <v>0</v>
          </cell>
          <cell r="AT48711" t="b">
            <v>0</v>
          </cell>
          <cell r="AU48711" t="b">
            <v>0</v>
          </cell>
          <cell r="AV48711" t="b">
            <v>0</v>
          </cell>
          <cell r="AW48711" t="b">
            <v>0</v>
          </cell>
        </row>
        <row r="48712">
          <cell r="S48712" t="str">
            <v>BEREA</v>
          </cell>
          <cell r="AF48712">
            <v>0</v>
          </cell>
          <cell r="AG48712">
            <v>0</v>
          </cell>
          <cell r="AH48712">
            <v>0</v>
          </cell>
          <cell r="AI48712">
            <v>0</v>
          </cell>
          <cell r="AJ48712">
            <v>0</v>
          </cell>
          <cell r="AK48712">
            <v>0</v>
          </cell>
          <cell r="AL48712">
            <v>0</v>
          </cell>
          <cell r="AM48712">
            <v>0</v>
          </cell>
          <cell r="AN48712">
            <v>0</v>
          </cell>
          <cell r="AO48712">
            <v>0</v>
          </cell>
          <cell r="AP48712">
            <v>1</v>
          </cell>
          <cell r="AQ48712" t="b">
            <v>0</v>
          </cell>
          <cell r="AR48712" t="b">
            <v>0</v>
          </cell>
          <cell r="AS48712" t="b">
            <v>0</v>
          </cell>
          <cell r="AT48712" t="b">
            <v>0</v>
          </cell>
          <cell r="AU48712" t="b">
            <v>0</v>
          </cell>
          <cell r="AV48712" t="b">
            <v>0</v>
          </cell>
          <cell r="AW48712" t="b">
            <v>0</v>
          </cell>
        </row>
        <row r="48713">
          <cell r="S48713" t="str">
            <v>MIDDLE EAST</v>
          </cell>
          <cell r="AF48713">
            <v>0</v>
          </cell>
          <cell r="AG48713">
            <v>0</v>
          </cell>
          <cell r="AH48713">
            <v>0</v>
          </cell>
          <cell r="AI48713">
            <v>0</v>
          </cell>
          <cell r="AJ48713">
            <v>0</v>
          </cell>
          <cell r="AK48713">
            <v>0</v>
          </cell>
          <cell r="AL48713">
            <v>1</v>
          </cell>
          <cell r="AM48713">
            <v>1</v>
          </cell>
          <cell r="AN48713">
            <v>1</v>
          </cell>
          <cell r="AO48713">
            <v>1</v>
          </cell>
          <cell r="AP48713">
            <v>1</v>
          </cell>
          <cell r="AQ48713" t="b">
            <v>0</v>
          </cell>
          <cell r="AR48713" t="b">
            <v>0</v>
          </cell>
          <cell r="AS48713" t="b">
            <v>0</v>
          </cell>
          <cell r="AT48713" t="b">
            <v>0</v>
          </cell>
          <cell r="AU48713" t="b">
            <v>0</v>
          </cell>
          <cell r="AV48713" t="b">
            <v>0</v>
          </cell>
          <cell r="AW48713" t="b">
            <v>0</v>
          </cell>
        </row>
        <row r="48714">
          <cell r="S48714" t="str">
            <v>MADISON-EASTEND</v>
          </cell>
          <cell r="AF48714">
            <v>0</v>
          </cell>
          <cell r="AG48714">
            <v>0</v>
          </cell>
          <cell r="AH48714">
            <v>0</v>
          </cell>
          <cell r="AI48714">
            <v>0</v>
          </cell>
          <cell r="AJ48714">
            <v>0</v>
          </cell>
          <cell r="AK48714">
            <v>0</v>
          </cell>
          <cell r="AL48714">
            <v>0</v>
          </cell>
          <cell r="AM48714">
            <v>0</v>
          </cell>
          <cell r="AN48714">
            <v>0</v>
          </cell>
          <cell r="AO48714">
            <v>1</v>
          </cell>
          <cell r="AP48714">
            <v>1</v>
          </cell>
          <cell r="AQ48714" t="b">
            <v>0</v>
          </cell>
          <cell r="AR48714" t="b">
            <v>0</v>
          </cell>
          <cell r="AS48714" t="b">
            <v>0</v>
          </cell>
          <cell r="AT48714" t="b">
            <v>0</v>
          </cell>
          <cell r="AU48714" t="b">
            <v>0</v>
          </cell>
          <cell r="AV48714" t="b">
            <v>0</v>
          </cell>
          <cell r="AW48714" t="b">
            <v>0</v>
          </cell>
        </row>
        <row r="48715">
          <cell r="S48715" t="str">
            <v>MIDDLE EAST</v>
          </cell>
          <cell r="AF48715">
            <v>0</v>
          </cell>
          <cell r="AG48715">
            <v>0</v>
          </cell>
          <cell r="AH48715">
            <v>0</v>
          </cell>
          <cell r="AI48715">
            <v>0</v>
          </cell>
          <cell r="AJ48715">
            <v>0</v>
          </cell>
          <cell r="AK48715">
            <v>0</v>
          </cell>
          <cell r="AL48715">
            <v>0</v>
          </cell>
          <cell r="AM48715">
            <v>0</v>
          </cell>
          <cell r="AN48715">
            <v>0</v>
          </cell>
          <cell r="AO48715">
            <v>0</v>
          </cell>
          <cell r="AP48715">
            <v>1</v>
          </cell>
          <cell r="AQ48715" t="b">
            <v>0</v>
          </cell>
          <cell r="AR48715" t="b">
            <v>0</v>
          </cell>
          <cell r="AS48715" t="b">
            <v>0</v>
          </cell>
          <cell r="AT48715" t="b">
            <v>0</v>
          </cell>
          <cell r="AU48715" t="b">
            <v>0</v>
          </cell>
          <cell r="AV48715" t="b">
            <v>0</v>
          </cell>
          <cell r="AW48715" t="b">
            <v>0</v>
          </cell>
        </row>
        <row r="48716">
          <cell r="S48716" t="str">
            <v>MCELDERRY PARK</v>
          </cell>
          <cell r="AF48716">
            <v>0</v>
          </cell>
          <cell r="AG48716">
            <v>0</v>
          </cell>
          <cell r="AH48716">
            <v>0</v>
          </cell>
          <cell r="AI48716">
            <v>0</v>
          </cell>
          <cell r="AJ48716">
            <v>0</v>
          </cell>
          <cell r="AK48716">
            <v>0</v>
          </cell>
          <cell r="AL48716">
            <v>0</v>
          </cell>
          <cell r="AM48716">
            <v>0</v>
          </cell>
          <cell r="AN48716">
            <v>0</v>
          </cell>
          <cell r="AO48716">
            <v>1</v>
          </cell>
          <cell r="AP48716">
            <v>1</v>
          </cell>
          <cell r="AQ48716" t="b">
            <v>0</v>
          </cell>
          <cell r="AR48716" t="b">
            <v>0</v>
          </cell>
          <cell r="AS48716" t="b">
            <v>0</v>
          </cell>
          <cell r="AT48716" t="b">
            <v>0</v>
          </cell>
          <cell r="AU48716" t="b">
            <v>0</v>
          </cell>
          <cell r="AV48716" t="b">
            <v>0</v>
          </cell>
          <cell r="AW48716" t="b">
            <v>0</v>
          </cell>
        </row>
        <row r="48717">
          <cell r="S48717" t="str">
            <v>PENROSE/FAYETTE STREET OUTREAC</v>
          </cell>
          <cell r="AF48717">
            <v>0</v>
          </cell>
          <cell r="AG48717">
            <v>0</v>
          </cell>
          <cell r="AH48717">
            <v>0</v>
          </cell>
          <cell r="AI48717">
            <v>0</v>
          </cell>
          <cell r="AJ48717">
            <v>0</v>
          </cell>
          <cell r="AK48717">
            <v>1</v>
          </cell>
          <cell r="AL48717">
            <v>1</v>
          </cell>
          <cell r="AM48717">
            <v>1</v>
          </cell>
          <cell r="AN48717">
            <v>1</v>
          </cell>
          <cell r="AO48717">
            <v>1</v>
          </cell>
          <cell r="AP48717">
            <v>1</v>
          </cell>
          <cell r="AQ48717" t="b">
            <v>0</v>
          </cell>
          <cell r="AR48717" t="b">
            <v>0</v>
          </cell>
          <cell r="AS48717" t="b">
            <v>0</v>
          </cell>
          <cell r="AT48717" t="b">
            <v>0</v>
          </cell>
          <cell r="AU48717" t="b">
            <v>0</v>
          </cell>
          <cell r="AV48717" t="b">
            <v>0</v>
          </cell>
          <cell r="AW48717" t="b">
            <v>0</v>
          </cell>
        </row>
        <row r="48718">
          <cell r="S48718" t="str">
            <v>ALLENDALE</v>
          </cell>
          <cell r="AF48718">
            <v>0</v>
          </cell>
          <cell r="AG48718">
            <v>0</v>
          </cell>
          <cell r="AH48718">
            <v>0</v>
          </cell>
          <cell r="AI48718">
            <v>0</v>
          </cell>
          <cell r="AJ48718">
            <v>0</v>
          </cell>
          <cell r="AK48718">
            <v>0</v>
          </cell>
          <cell r="AL48718">
            <v>0</v>
          </cell>
          <cell r="AM48718">
            <v>0</v>
          </cell>
          <cell r="AN48718">
            <v>0</v>
          </cell>
          <cell r="AO48718">
            <v>1</v>
          </cell>
          <cell r="AP48718">
            <v>1</v>
          </cell>
          <cell r="AQ48718" t="b">
            <v>0</v>
          </cell>
          <cell r="AR48718" t="b">
            <v>0</v>
          </cell>
          <cell r="AS48718" t="b">
            <v>0</v>
          </cell>
          <cell r="AT48718" t="b">
            <v>0</v>
          </cell>
          <cell r="AU48718" t="b">
            <v>0</v>
          </cell>
          <cell r="AV48718" t="b">
            <v>0</v>
          </cell>
          <cell r="AW48718" t="b">
            <v>0</v>
          </cell>
        </row>
        <row r="48719">
          <cell r="S48719" t="str">
            <v>FOREST PARK</v>
          </cell>
          <cell r="AF48719">
            <v>0</v>
          </cell>
          <cell r="AG48719">
            <v>0</v>
          </cell>
          <cell r="AH48719">
            <v>0</v>
          </cell>
          <cell r="AI48719">
            <v>0</v>
          </cell>
          <cell r="AJ48719">
            <v>0</v>
          </cell>
          <cell r="AK48719">
            <v>0</v>
          </cell>
          <cell r="AL48719">
            <v>0</v>
          </cell>
          <cell r="AM48719">
            <v>0</v>
          </cell>
          <cell r="AN48719">
            <v>0</v>
          </cell>
          <cell r="AO48719">
            <v>0</v>
          </cell>
          <cell r="AP48719">
            <v>1</v>
          </cell>
          <cell r="AQ48719" t="b">
            <v>0</v>
          </cell>
          <cell r="AR48719" t="b">
            <v>0</v>
          </cell>
          <cell r="AS48719" t="b">
            <v>0</v>
          </cell>
          <cell r="AT48719" t="b">
            <v>0</v>
          </cell>
          <cell r="AU48719" t="b">
            <v>0</v>
          </cell>
          <cell r="AV48719" t="b">
            <v>0</v>
          </cell>
          <cell r="AW48719" t="b">
            <v>0</v>
          </cell>
        </row>
        <row r="48720">
          <cell r="S48720" t="str">
            <v>MONDAWMIN</v>
          </cell>
          <cell r="AF48720">
            <v>0</v>
          </cell>
          <cell r="AG48720">
            <v>0</v>
          </cell>
          <cell r="AH48720">
            <v>0</v>
          </cell>
          <cell r="AI48720">
            <v>0</v>
          </cell>
          <cell r="AJ48720">
            <v>0</v>
          </cell>
          <cell r="AK48720">
            <v>0</v>
          </cell>
          <cell r="AL48720">
            <v>0</v>
          </cell>
          <cell r="AM48720">
            <v>0</v>
          </cell>
          <cell r="AN48720">
            <v>0</v>
          </cell>
          <cell r="AO48720">
            <v>1</v>
          </cell>
          <cell r="AP48720">
            <v>1</v>
          </cell>
          <cell r="AQ48720" t="b">
            <v>0</v>
          </cell>
          <cell r="AR48720" t="b">
            <v>0</v>
          </cell>
          <cell r="AS48720" t="b">
            <v>0</v>
          </cell>
          <cell r="AT48720" t="b">
            <v>0</v>
          </cell>
          <cell r="AU48720" t="b">
            <v>0</v>
          </cell>
          <cell r="AV48720" t="b">
            <v>0</v>
          </cell>
          <cell r="AW48720" t="b">
            <v>0</v>
          </cell>
        </row>
        <row r="48721">
          <cell r="S48721" t="str">
            <v>SOUTH CLIFTON PARK</v>
          </cell>
          <cell r="AF48721">
            <v>0</v>
          </cell>
          <cell r="AG48721">
            <v>0</v>
          </cell>
          <cell r="AH48721">
            <v>0</v>
          </cell>
          <cell r="AI48721">
            <v>0</v>
          </cell>
          <cell r="AJ48721">
            <v>0</v>
          </cell>
          <cell r="AK48721">
            <v>0</v>
          </cell>
          <cell r="AL48721">
            <v>0</v>
          </cell>
          <cell r="AM48721">
            <v>0</v>
          </cell>
          <cell r="AN48721">
            <v>0</v>
          </cell>
          <cell r="AO48721">
            <v>1</v>
          </cell>
          <cell r="AP48721">
            <v>1</v>
          </cell>
          <cell r="AQ48721" t="b">
            <v>0</v>
          </cell>
          <cell r="AR48721" t="b">
            <v>0</v>
          </cell>
          <cell r="AS48721" t="b">
            <v>0</v>
          </cell>
          <cell r="AT48721" t="b">
            <v>0</v>
          </cell>
          <cell r="AU48721" t="b">
            <v>0</v>
          </cell>
          <cell r="AV48721" t="b">
            <v>0</v>
          </cell>
          <cell r="AW48721" t="b">
            <v>0</v>
          </cell>
        </row>
        <row r="48722">
          <cell r="S48722" t="str">
            <v>SOUTH CLIFTON PARK</v>
          </cell>
          <cell r="AF48722">
            <v>0</v>
          </cell>
          <cell r="AG48722">
            <v>0</v>
          </cell>
          <cell r="AH48722">
            <v>0</v>
          </cell>
          <cell r="AI48722">
            <v>0</v>
          </cell>
          <cell r="AJ48722">
            <v>0</v>
          </cell>
          <cell r="AK48722">
            <v>0</v>
          </cell>
          <cell r="AL48722">
            <v>0</v>
          </cell>
          <cell r="AM48722">
            <v>0</v>
          </cell>
          <cell r="AN48722">
            <v>0</v>
          </cell>
          <cell r="AO48722">
            <v>1</v>
          </cell>
          <cell r="AP48722">
            <v>1</v>
          </cell>
          <cell r="AQ48722" t="b">
            <v>0</v>
          </cell>
          <cell r="AR48722" t="b">
            <v>0</v>
          </cell>
          <cell r="AS48722" t="b">
            <v>0</v>
          </cell>
          <cell r="AT48722" t="b">
            <v>0</v>
          </cell>
          <cell r="AU48722" t="b">
            <v>0</v>
          </cell>
          <cell r="AV48722" t="b">
            <v>0</v>
          </cell>
          <cell r="AW48722" t="b">
            <v>0</v>
          </cell>
        </row>
        <row r="48723">
          <cell r="S48723" t="str">
            <v>SOUTH CLIFTON PARK</v>
          </cell>
          <cell r="AF48723">
            <v>0</v>
          </cell>
          <cell r="AG48723">
            <v>0</v>
          </cell>
          <cell r="AH48723">
            <v>0</v>
          </cell>
          <cell r="AI48723">
            <v>0</v>
          </cell>
          <cell r="AJ48723">
            <v>0</v>
          </cell>
          <cell r="AK48723">
            <v>0</v>
          </cell>
          <cell r="AL48723">
            <v>0</v>
          </cell>
          <cell r="AM48723">
            <v>0</v>
          </cell>
          <cell r="AN48723">
            <v>0</v>
          </cell>
          <cell r="AO48723">
            <v>1</v>
          </cell>
          <cell r="AP48723">
            <v>1</v>
          </cell>
          <cell r="AQ48723" t="b">
            <v>0</v>
          </cell>
          <cell r="AR48723" t="b">
            <v>0</v>
          </cell>
          <cell r="AS48723" t="b">
            <v>0</v>
          </cell>
          <cell r="AT48723" t="b">
            <v>0</v>
          </cell>
          <cell r="AU48723" t="b">
            <v>0</v>
          </cell>
          <cell r="AV48723" t="b">
            <v>0</v>
          </cell>
          <cell r="AW48723" t="b">
            <v>0</v>
          </cell>
        </row>
        <row r="48724">
          <cell r="S48724" t="str">
            <v>BELAIR-EDISON</v>
          </cell>
          <cell r="AF48724">
            <v>0</v>
          </cell>
          <cell r="AG48724">
            <v>0</v>
          </cell>
          <cell r="AH48724">
            <v>0</v>
          </cell>
          <cell r="AI48724">
            <v>0</v>
          </cell>
          <cell r="AJ48724">
            <v>0</v>
          </cell>
          <cell r="AK48724">
            <v>0</v>
          </cell>
          <cell r="AL48724">
            <v>0</v>
          </cell>
          <cell r="AM48724">
            <v>0</v>
          </cell>
          <cell r="AN48724">
            <v>0</v>
          </cell>
          <cell r="AO48724">
            <v>0</v>
          </cell>
          <cell r="AP48724">
            <v>1</v>
          </cell>
          <cell r="AQ48724" t="b">
            <v>0</v>
          </cell>
          <cell r="AR48724" t="b">
            <v>0</v>
          </cell>
          <cell r="AS48724" t="b">
            <v>0</v>
          </cell>
          <cell r="AT48724" t="b">
            <v>0</v>
          </cell>
          <cell r="AU48724" t="b">
            <v>0</v>
          </cell>
          <cell r="AV48724" t="b">
            <v>0</v>
          </cell>
          <cell r="AW48724" t="b">
            <v>0</v>
          </cell>
        </row>
        <row r="48725">
          <cell r="S48725" t="str">
            <v>CENTRAL PARK HEIGHTS</v>
          </cell>
          <cell r="AF48725">
            <v>0</v>
          </cell>
          <cell r="AG48725">
            <v>0</v>
          </cell>
          <cell r="AH48725">
            <v>1</v>
          </cell>
          <cell r="AI48725">
            <v>1</v>
          </cell>
          <cell r="AJ48725">
            <v>1</v>
          </cell>
          <cell r="AK48725">
            <v>1</v>
          </cell>
          <cell r="AL48725">
            <v>1</v>
          </cell>
          <cell r="AM48725">
            <v>1</v>
          </cell>
          <cell r="AN48725">
            <v>1</v>
          </cell>
          <cell r="AO48725">
            <v>1</v>
          </cell>
          <cell r="AP48725">
            <v>1</v>
          </cell>
          <cell r="AQ48725" t="b">
            <v>0</v>
          </cell>
          <cell r="AR48725" t="b">
            <v>0</v>
          </cell>
          <cell r="AS48725" t="b">
            <v>0</v>
          </cell>
          <cell r="AT48725" t="b">
            <v>0</v>
          </cell>
          <cell r="AU48725" t="b">
            <v>0</v>
          </cell>
          <cell r="AV48725" t="b">
            <v>0</v>
          </cell>
          <cell r="AW48725" t="b">
            <v>0</v>
          </cell>
        </row>
        <row r="48726">
          <cell r="S48726" t="str">
            <v>WINSTON-GOVANS</v>
          </cell>
          <cell r="AF48726">
            <v>0</v>
          </cell>
          <cell r="AG48726">
            <v>0</v>
          </cell>
          <cell r="AH48726">
            <v>0</v>
          </cell>
          <cell r="AI48726">
            <v>0</v>
          </cell>
          <cell r="AJ48726">
            <v>0</v>
          </cell>
          <cell r="AK48726">
            <v>0</v>
          </cell>
          <cell r="AL48726">
            <v>0</v>
          </cell>
          <cell r="AM48726">
            <v>0</v>
          </cell>
          <cell r="AN48726">
            <v>1</v>
          </cell>
          <cell r="AO48726">
            <v>1</v>
          </cell>
          <cell r="AP48726">
            <v>1</v>
          </cell>
          <cell r="AQ48726" t="b">
            <v>0</v>
          </cell>
          <cell r="AR48726" t="b">
            <v>0</v>
          </cell>
          <cell r="AS48726" t="b">
            <v>0</v>
          </cell>
          <cell r="AT48726" t="b">
            <v>0</v>
          </cell>
          <cell r="AU48726" t="b">
            <v>0</v>
          </cell>
          <cell r="AV48726" t="b">
            <v>0</v>
          </cell>
          <cell r="AW48726" t="b">
            <v>0</v>
          </cell>
        </row>
        <row r="48727">
          <cell r="S48727" t="str">
            <v>BROOKLYN</v>
          </cell>
          <cell r="AF48727">
            <v>0</v>
          </cell>
          <cell r="AG48727">
            <v>0</v>
          </cell>
          <cell r="AH48727">
            <v>0</v>
          </cell>
          <cell r="AI48727">
            <v>0</v>
          </cell>
          <cell r="AJ48727">
            <v>0</v>
          </cell>
          <cell r="AK48727">
            <v>0</v>
          </cell>
          <cell r="AL48727">
            <v>0</v>
          </cell>
          <cell r="AM48727">
            <v>0</v>
          </cell>
          <cell r="AN48727">
            <v>0</v>
          </cell>
          <cell r="AO48727">
            <v>0</v>
          </cell>
          <cell r="AP48727">
            <v>1</v>
          </cell>
          <cell r="AQ48727" t="b">
            <v>0</v>
          </cell>
          <cell r="AR48727" t="b">
            <v>0</v>
          </cell>
          <cell r="AS48727" t="b">
            <v>0</v>
          </cell>
          <cell r="AT48727" t="b">
            <v>0</v>
          </cell>
          <cell r="AU48727" t="b">
            <v>0</v>
          </cell>
          <cell r="AV48727" t="b">
            <v>0</v>
          </cell>
          <cell r="AW48727" t="b">
            <v>0</v>
          </cell>
        </row>
        <row r="48728">
          <cell r="S48728" t="str">
            <v>CARROLL-SOUTH HILTON</v>
          </cell>
          <cell r="AF48728">
            <v>0</v>
          </cell>
          <cell r="AG48728">
            <v>0</v>
          </cell>
          <cell r="AH48728">
            <v>0</v>
          </cell>
          <cell r="AI48728">
            <v>0</v>
          </cell>
          <cell r="AJ48728">
            <v>0</v>
          </cell>
          <cell r="AK48728">
            <v>0</v>
          </cell>
          <cell r="AL48728">
            <v>0</v>
          </cell>
          <cell r="AM48728">
            <v>0</v>
          </cell>
          <cell r="AN48728">
            <v>0</v>
          </cell>
          <cell r="AO48728">
            <v>1</v>
          </cell>
          <cell r="AP48728">
            <v>1</v>
          </cell>
          <cell r="AQ48728" t="b">
            <v>0</v>
          </cell>
          <cell r="AR48728" t="b">
            <v>0</v>
          </cell>
          <cell r="AS48728" t="b">
            <v>0</v>
          </cell>
          <cell r="AT48728" t="b">
            <v>0</v>
          </cell>
          <cell r="AU48728" t="b">
            <v>0</v>
          </cell>
          <cell r="AV48728" t="b">
            <v>0</v>
          </cell>
          <cell r="AW48728" t="b">
            <v>0</v>
          </cell>
        </row>
        <row r="48729">
          <cell r="S48729" t="str">
            <v>EDMONDSON VILLAGE</v>
          </cell>
          <cell r="AF48729">
            <v>0</v>
          </cell>
          <cell r="AG48729">
            <v>0</v>
          </cell>
          <cell r="AH48729">
            <v>0</v>
          </cell>
          <cell r="AI48729">
            <v>0</v>
          </cell>
          <cell r="AJ48729">
            <v>0</v>
          </cell>
          <cell r="AK48729">
            <v>1</v>
          </cell>
          <cell r="AL48729">
            <v>1</v>
          </cell>
          <cell r="AM48729">
            <v>1</v>
          </cell>
          <cell r="AN48729">
            <v>1</v>
          </cell>
          <cell r="AO48729">
            <v>1</v>
          </cell>
          <cell r="AP48729">
            <v>1</v>
          </cell>
          <cell r="AQ48729" t="b">
            <v>0</v>
          </cell>
          <cell r="AR48729" t="b">
            <v>0</v>
          </cell>
          <cell r="AS48729" t="b">
            <v>0</v>
          </cell>
          <cell r="AT48729" t="b">
            <v>0</v>
          </cell>
          <cell r="AU48729" t="b">
            <v>0</v>
          </cell>
          <cell r="AV48729" t="b">
            <v>0</v>
          </cell>
          <cell r="AW48729" t="b">
            <v>0</v>
          </cell>
        </row>
        <row r="48730">
          <cell r="S48730" t="str">
            <v>GREENSPRING</v>
          </cell>
          <cell r="AF48730">
            <v>0</v>
          </cell>
          <cell r="AG48730">
            <v>0</v>
          </cell>
          <cell r="AH48730">
            <v>0</v>
          </cell>
          <cell r="AI48730">
            <v>0</v>
          </cell>
          <cell r="AJ48730">
            <v>0</v>
          </cell>
          <cell r="AK48730">
            <v>0</v>
          </cell>
          <cell r="AL48730">
            <v>0</v>
          </cell>
          <cell r="AM48730">
            <v>0</v>
          </cell>
          <cell r="AN48730">
            <v>0</v>
          </cell>
          <cell r="AO48730">
            <v>1</v>
          </cell>
          <cell r="AP48730">
            <v>1</v>
          </cell>
          <cell r="AQ48730" t="b">
            <v>0</v>
          </cell>
          <cell r="AR48730" t="b">
            <v>0</v>
          </cell>
          <cell r="AS48730" t="b">
            <v>0</v>
          </cell>
          <cell r="AT48730" t="b">
            <v>0</v>
          </cell>
          <cell r="AU48730" t="b">
            <v>0</v>
          </cell>
          <cell r="AV48730" t="b">
            <v>0</v>
          </cell>
          <cell r="AW48730" t="b">
            <v>0</v>
          </cell>
        </row>
        <row r="48731">
          <cell r="S48731" t="str">
            <v>GREENSPRING</v>
          </cell>
          <cell r="AF48731">
            <v>0</v>
          </cell>
          <cell r="AG48731">
            <v>0</v>
          </cell>
          <cell r="AH48731">
            <v>0</v>
          </cell>
          <cell r="AI48731">
            <v>0</v>
          </cell>
          <cell r="AJ48731">
            <v>0</v>
          </cell>
          <cell r="AK48731">
            <v>0</v>
          </cell>
          <cell r="AL48731">
            <v>0</v>
          </cell>
          <cell r="AM48731">
            <v>0</v>
          </cell>
          <cell r="AN48731">
            <v>0</v>
          </cell>
          <cell r="AO48731">
            <v>0</v>
          </cell>
          <cell r="AP48731">
            <v>1</v>
          </cell>
          <cell r="AQ48731" t="b">
            <v>0</v>
          </cell>
          <cell r="AR48731" t="b">
            <v>0</v>
          </cell>
          <cell r="AS48731" t="b">
            <v>0</v>
          </cell>
          <cell r="AT48731" t="b">
            <v>0</v>
          </cell>
          <cell r="AU48731" t="b">
            <v>0</v>
          </cell>
          <cell r="AV48731" t="b">
            <v>0</v>
          </cell>
          <cell r="AW48731" t="b">
            <v>0</v>
          </cell>
        </row>
        <row r="48732">
          <cell r="S48732" t="str">
            <v>GRACELAND PARK</v>
          </cell>
          <cell r="AF48732">
            <v>0</v>
          </cell>
          <cell r="AG48732">
            <v>0</v>
          </cell>
          <cell r="AH48732">
            <v>0</v>
          </cell>
          <cell r="AI48732">
            <v>0</v>
          </cell>
          <cell r="AJ48732">
            <v>0</v>
          </cell>
          <cell r="AK48732">
            <v>0</v>
          </cell>
          <cell r="AL48732">
            <v>1</v>
          </cell>
          <cell r="AM48732">
            <v>1</v>
          </cell>
          <cell r="AN48732">
            <v>1</v>
          </cell>
          <cell r="AO48732">
            <v>1</v>
          </cell>
          <cell r="AP48732">
            <v>1</v>
          </cell>
          <cell r="AQ48732" t="b">
            <v>0</v>
          </cell>
          <cell r="AR48732" t="b">
            <v>0</v>
          </cell>
          <cell r="AS48732" t="b">
            <v>0</v>
          </cell>
          <cell r="AT48732" t="b">
            <v>0</v>
          </cell>
          <cell r="AU48732" t="b">
            <v>0</v>
          </cell>
          <cell r="AV48732" t="b">
            <v>0</v>
          </cell>
          <cell r="AW48732" t="b">
            <v>0</v>
          </cell>
        </row>
        <row r="48733">
          <cell r="S48733" t="str">
            <v>PENN NORTH</v>
          </cell>
          <cell r="AF48733">
            <v>0</v>
          </cell>
          <cell r="AG48733">
            <v>0</v>
          </cell>
          <cell r="AH48733">
            <v>0</v>
          </cell>
          <cell r="AI48733">
            <v>0</v>
          </cell>
          <cell r="AJ48733">
            <v>1</v>
          </cell>
          <cell r="AK48733">
            <v>1</v>
          </cell>
          <cell r="AL48733">
            <v>1</v>
          </cell>
          <cell r="AM48733">
            <v>1</v>
          </cell>
          <cell r="AN48733">
            <v>1</v>
          </cell>
          <cell r="AO48733">
            <v>1</v>
          </cell>
          <cell r="AP48733">
            <v>1</v>
          </cell>
          <cell r="AQ48733" t="b">
            <v>0</v>
          </cell>
          <cell r="AR48733" t="b">
            <v>0</v>
          </cell>
          <cell r="AS48733" t="b">
            <v>0</v>
          </cell>
          <cell r="AT48733" t="b">
            <v>0</v>
          </cell>
          <cell r="AU48733" t="b">
            <v>0</v>
          </cell>
          <cell r="AV48733" t="b">
            <v>0</v>
          </cell>
          <cell r="AW48733" t="b">
            <v>0</v>
          </cell>
        </row>
        <row r="48734">
          <cell r="S48734" t="str">
            <v>RESERVOIR HILL</v>
          </cell>
          <cell r="AF48734">
            <v>0</v>
          </cell>
          <cell r="AG48734">
            <v>0</v>
          </cell>
          <cell r="AH48734">
            <v>0</v>
          </cell>
          <cell r="AI48734">
            <v>0</v>
          </cell>
          <cell r="AJ48734">
            <v>0</v>
          </cell>
          <cell r="AK48734">
            <v>0</v>
          </cell>
          <cell r="AL48734">
            <v>0</v>
          </cell>
          <cell r="AM48734">
            <v>0</v>
          </cell>
          <cell r="AN48734">
            <v>1</v>
          </cell>
          <cell r="AO48734">
            <v>1</v>
          </cell>
          <cell r="AP48734">
            <v>1</v>
          </cell>
          <cell r="AQ48734" t="b">
            <v>0</v>
          </cell>
          <cell r="AR48734" t="b">
            <v>0</v>
          </cell>
          <cell r="AS48734" t="b">
            <v>0</v>
          </cell>
          <cell r="AT48734" t="b">
            <v>0</v>
          </cell>
          <cell r="AU48734" t="b">
            <v>0</v>
          </cell>
          <cell r="AV48734" t="b">
            <v>0</v>
          </cell>
          <cell r="AW48734" t="b">
            <v>0</v>
          </cell>
        </row>
        <row r="48735">
          <cell r="S48735" t="str">
            <v>SOUTH CLIFTON PARK</v>
          </cell>
          <cell r="AF48735">
            <v>0</v>
          </cell>
          <cell r="AG48735">
            <v>0</v>
          </cell>
          <cell r="AH48735">
            <v>0</v>
          </cell>
          <cell r="AI48735">
            <v>0</v>
          </cell>
          <cell r="AJ48735">
            <v>0</v>
          </cell>
          <cell r="AK48735">
            <v>0</v>
          </cell>
          <cell r="AL48735">
            <v>0</v>
          </cell>
          <cell r="AM48735">
            <v>0</v>
          </cell>
          <cell r="AN48735">
            <v>0</v>
          </cell>
          <cell r="AO48735">
            <v>1</v>
          </cell>
          <cell r="AP48735">
            <v>1</v>
          </cell>
          <cell r="AQ48735" t="b">
            <v>0</v>
          </cell>
          <cell r="AR48735" t="b">
            <v>0</v>
          </cell>
          <cell r="AS48735" t="b">
            <v>0</v>
          </cell>
          <cell r="AT48735" t="b">
            <v>0</v>
          </cell>
          <cell r="AU48735" t="b">
            <v>0</v>
          </cell>
          <cell r="AV48735" t="b">
            <v>0</v>
          </cell>
          <cell r="AW48735" t="b">
            <v>0</v>
          </cell>
        </row>
        <row r="48736">
          <cell r="S48736" t="str">
            <v>CENTRAL PARK HEIGHTS</v>
          </cell>
          <cell r="AF48736">
            <v>0</v>
          </cell>
          <cell r="AG48736">
            <v>0</v>
          </cell>
          <cell r="AH48736">
            <v>0</v>
          </cell>
          <cell r="AI48736">
            <v>0</v>
          </cell>
          <cell r="AJ48736">
            <v>0</v>
          </cell>
          <cell r="AK48736">
            <v>0</v>
          </cell>
          <cell r="AL48736">
            <v>0</v>
          </cell>
          <cell r="AM48736">
            <v>0</v>
          </cell>
          <cell r="AN48736">
            <v>1</v>
          </cell>
          <cell r="AO48736">
            <v>1</v>
          </cell>
          <cell r="AP48736">
            <v>1</v>
          </cell>
          <cell r="AQ48736" t="b">
            <v>0</v>
          </cell>
          <cell r="AR48736" t="b">
            <v>0</v>
          </cell>
          <cell r="AS48736" t="b">
            <v>0</v>
          </cell>
          <cell r="AT48736" t="b">
            <v>0</v>
          </cell>
          <cell r="AU48736" t="b">
            <v>0</v>
          </cell>
          <cell r="AV48736" t="b">
            <v>0</v>
          </cell>
          <cell r="AW48736" t="b">
            <v>0</v>
          </cell>
        </row>
        <row r="48737">
          <cell r="S48737" t="str">
            <v>SANDTOWN-WINCHESTER</v>
          </cell>
          <cell r="AF48737">
            <v>0</v>
          </cell>
          <cell r="AG48737">
            <v>0</v>
          </cell>
          <cell r="AH48737">
            <v>0</v>
          </cell>
          <cell r="AI48737">
            <v>0</v>
          </cell>
          <cell r="AJ48737">
            <v>0</v>
          </cell>
          <cell r="AK48737">
            <v>0</v>
          </cell>
          <cell r="AL48737">
            <v>0</v>
          </cell>
          <cell r="AM48737">
            <v>0</v>
          </cell>
          <cell r="AN48737">
            <v>0</v>
          </cell>
          <cell r="AO48737">
            <v>0</v>
          </cell>
          <cell r="AP48737">
            <v>1</v>
          </cell>
          <cell r="AQ48737" t="b">
            <v>0</v>
          </cell>
          <cell r="AR48737" t="b">
            <v>0</v>
          </cell>
          <cell r="AS48737" t="b">
            <v>0</v>
          </cell>
          <cell r="AT48737" t="b">
            <v>0</v>
          </cell>
          <cell r="AU48737" t="b">
            <v>0</v>
          </cell>
          <cell r="AV48737" t="b">
            <v>0</v>
          </cell>
          <cell r="AW48737" t="b">
            <v>0</v>
          </cell>
        </row>
        <row r="48738">
          <cell r="S48738" t="str">
            <v>BELAIR-EDISON</v>
          </cell>
          <cell r="AF48738">
            <v>0</v>
          </cell>
          <cell r="AG48738">
            <v>0</v>
          </cell>
          <cell r="AH48738">
            <v>0</v>
          </cell>
          <cell r="AI48738">
            <v>0</v>
          </cell>
          <cell r="AJ48738">
            <v>0</v>
          </cell>
          <cell r="AK48738">
            <v>0</v>
          </cell>
          <cell r="AL48738">
            <v>0</v>
          </cell>
          <cell r="AM48738">
            <v>0</v>
          </cell>
          <cell r="AN48738">
            <v>0</v>
          </cell>
          <cell r="AO48738">
            <v>0</v>
          </cell>
          <cell r="AP48738">
            <v>1</v>
          </cell>
          <cell r="AQ48738" t="b">
            <v>0</v>
          </cell>
          <cell r="AR48738" t="b">
            <v>0</v>
          </cell>
          <cell r="AS48738" t="b">
            <v>0</v>
          </cell>
          <cell r="AT48738" t="b">
            <v>0</v>
          </cell>
          <cell r="AU48738" t="b">
            <v>0</v>
          </cell>
          <cell r="AV48738" t="b">
            <v>0</v>
          </cell>
          <cell r="AW48738" t="b">
            <v>0</v>
          </cell>
        </row>
        <row r="48739">
          <cell r="S48739" t="str">
            <v>DRUID HEIGHTS</v>
          </cell>
          <cell r="AF48739">
            <v>0</v>
          </cell>
          <cell r="AG48739">
            <v>0</v>
          </cell>
          <cell r="AH48739">
            <v>0</v>
          </cell>
          <cell r="AI48739">
            <v>0</v>
          </cell>
          <cell r="AJ48739">
            <v>0</v>
          </cell>
          <cell r="AK48739">
            <v>0</v>
          </cell>
          <cell r="AL48739">
            <v>0</v>
          </cell>
          <cell r="AM48739">
            <v>0</v>
          </cell>
          <cell r="AN48739">
            <v>0</v>
          </cell>
          <cell r="AO48739">
            <v>1</v>
          </cell>
          <cell r="AP48739">
            <v>1</v>
          </cell>
          <cell r="AQ48739" t="b">
            <v>0</v>
          </cell>
          <cell r="AR48739" t="b">
            <v>0</v>
          </cell>
          <cell r="AS48739" t="b">
            <v>0</v>
          </cell>
          <cell r="AT48739" t="b">
            <v>0</v>
          </cell>
          <cell r="AU48739" t="b">
            <v>0</v>
          </cell>
          <cell r="AV48739" t="b">
            <v>0</v>
          </cell>
          <cell r="AW48739" t="b">
            <v>0</v>
          </cell>
        </row>
        <row r="48740">
          <cell r="S48740" t="str">
            <v>WALBROOK</v>
          </cell>
          <cell r="AF48740">
            <v>0</v>
          </cell>
          <cell r="AG48740">
            <v>0</v>
          </cell>
          <cell r="AH48740">
            <v>0</v>
          </cell>
          <cell r="AI48740">
            <v>0</v>
          </cell>
          <cell r="AJ48740">
            <v>0</v>
          </cell>
          <cell r="AK48740">
            <v>1</v>
          </cell>
          <cell r="AL48740">
            <v>1</v>
          </cell>
          <cell r="AM48740">
            <v>1</v>
          </cell>
          <cell r="AN48740">
            <v>1</v>
          </cell>
          <cell r="AO48740">
            <v>1</v>
          </cell>
          <cell r="AP48740">
            <v>1</v>
          </cell>
          <cell r="AQ48740" t="b">
            <v>0</v>
          </cell>
          <cell r="AR48740" t="b">
            <v>0</v>
          </cell>
          <cell r="AS48740" t="b">
            <v>0</v>
          </cell>
          <cell r="AT48740" t="b">
            <v>0</v>
          </cell>
          <cell r="AU48740" t="b">
            <v>0</v>
          </cell>
          <cell r="AV48740" t="b">
            <v>0</v>
          </cell>
          <cell r="AW48740" t="b">
            <v>0</v>
          </cell>
        </row>
        <row r="48741">
          <cell r="S48741" t="str">
            <v>CENTRAL PARK HEIGHTS</v>
          </cell>
          <cell r="AF48741">
            <v>0</v>
          </cell>
          <cell r="AG48741">
            <v>0</v>
          </cell>
          <cell r="AH48741">
            <v>0</v>
          </cell>
          <cell r="AI48741">
            <v>0</v>
          </cell>
          <cell r="AJ48741">
            <v>0</v>
          </cell>
          <cell r="AK48741">
            <v>0</v>
          </cell>
          <cell r="AL48741">
            <v>0</v>
          </cell>
          <cell r="AM48741">
            <v>0</v>
          </cell>
          <cell r="AN48741">
            <v>0</v>
          </cell>
          <cell r="AO48741">
            <v>0</v>
          </cell>
          <cell r="AP48741">
            <v>1</v>
          </cell>
          <cell r="AQ48741" t="b">
            <v>0</v>
          </cell>
          <cell r="AR48741" t="b">
            <v>0</v>
          </cell>
          <cell r="AS48741" t="b">
            <v>0</v>
          </cell>
          <cell r="AT48741" t="b">
            <v>0</v>
          </cell>
          <cell r="AU48741" t="b">
            <v>0</v>
          </cell>
          <cell r="AV48741" t="b">
            <v>0</v>
          </cell>
          <cell r="AW48741" t="b">
            <v>0</v>
          </cell>
        </row>
        <row r="48742">
          <cell r="S48742" t="str">
            <v>CENTRAL FOREST PARK</v>
          </cell>
          <cell r="AF48742">
            <v>0</v>
          </cell>
          <cell r="AG48742">
            <v>0</v>
          </cell>
          <cell r="AH48742">
            <v>0</v>
          </cell>
          <cell r="AI48742">
            <v>0</v>
          </cell>
          <cell r="AJ48742">
            <v>0</v>
          </cell>
          <cell r="AK48742">
            <v>0</v>
          </cell>
          <cell r="AL48742">
            <v>0</v>
          </cell>
          <cell r="AM48742">
            <v>0</v>
          </cell>
          <cell r="AN48742">
            <v>0</v>
          </cell>
          <cell r="AO48742">
            <v>0</v>
          </cell>
          <cell r="AP48742">
            <v>1</v>
          </cell>
          <cell r="AQ48742" t="b">
            <v>0</v>
          </cell>
          <cell r="AR48742" t="b">
            <v>0</v>
          </cell>
          <cell r="AS48742" t="b">
            <v>0</v>
          </cell>
          <cell r="AT48742" t="b">
            <v>0</v>
          </cell>
          <cell r="AU48742" t="b">
            <v>0</v>
          </cell>
          <cell r="AV48742" t="b">
            <v>0</v>
          </cell>
          <cell r="AW48742" t="b">
            <v>0</v>
          </cell>
        </row>
        <row r="48743">
          <cell r="S48743" t="str">
            <v>ELLWOOD PARK/MONUMENT</v>
          </cell>
          <cell r="AF48743">
            <v>0</v>
          </cell>
          <cell r="AG48743">
            <v>0</v>
          </cell>
          <cell r="AH48743">
            <v>0</v>
          </cell>
          <cell r="AI48743">
            <v>0</v>
          </cell>
          <cell r="AJ48743">
            <v>0</v>
          </cell>
          <cell r="AK48743">
            <v>0</v>
          </cell>
          <cell r="AL48743">
            <v>0</v>
          </cell>
          <cell r="AM48743">
            <v>0</v>
          </cell>
          <cell r="AN48743">
            <v>0</v>
          </cell>
          <cell r="AO48743">
            <v>1</v>
          </cell>
          <cell r="AP48743">
            <v>1</v>
          </cell>
          <cell r="AQ48743" t="b">
            <v>0</v>
          </cell>
          <cell r="AR48743" t="b">
            <v>0</v>
          </cell>
          <cell r="AS48743" t="b">
            <v>0</v>
          </cell>
          <cell r="AT48743" t="b">
            <v>0</v>
          </cell>
          <cell r="AU48743" t="b">
            <v>0</v>
          </cell>
          <cell r="AV48743" t="b">
            <v>0</v>
          </cell>
          <cell r="AW48743" t="b">
            <v>0</v>
          </cell>
        </row>
        <row r="48744">
          <cell r="S48744" t="str">
            <v>GREEKTOWN</v>
          </cell>
          <cell r="AF48744">
            <v>0</v>
          </cell>
          <cell r="AG48744">
            <v>0</v>
          </cell>
          <cell r="AH48744">
            <v>0</v>
          </cell>
          <cell r="AI48744">
            <v>0</v>
          </cell>
          <cell r="AJ48744">
            <v>0</v>
          </cell>
          <cell r="AK48744">
            <v>0</v>
          </cell>
          <cell r="AL48744">
            <v>0</v>
          </cell>
          <cell r="AM48744">
            <v>0</v>
          </cell>
          <cell r="AN48744">
            <v>0</v>
          </cell>
          <cell r="AO48744">
            <v>0</v>
          </cell>
          <cell r="AP48744">
            <v>1</v>
          </cell>
          <cell r="AQ48744" t="b">
            <v>0</v>
          </cell>
          <cell r="AR48744" t="b">
            <v>0</v>
          </cell>
          <cell r="AS48744" t="b">
            <v>0</v>
          </cell>
          <cell r="AT48744" t="b">
            <v>0</v>
          </cell>
          <cell r="AU48744" t="b">
            <v>0</v>
          </cell>
          <cell r="AV48744" t="b">
            <v>0</v>
          </cell>
          <cell r="AW48744" t="b">
            <v>0</v>
          </cell>
        </row>
        <row r="48745">
          <cell r="S48745" t="str">
            <v>SANDTOWN-WINCHESTER</v>
          </cell>
          <cell r="AF48745">
            <v>1</v>
          </cell>
          <cell r="AG48745">
            <v>1</v>
          </cell>
          <cell r="AH48745">
            <v>1</v>
          </cell>
          <cell r="AI48745">
            <v>1</v>
          </cell>
          <cell r="AJ48745">
            <v>1</v>
          </cell>
          <cell r="AK48745">
            <v>1</v>
          </cell>
          <cell r="AL48745">
            <v>1</v>
          </cell>
          <cell r="AM48745">
            <v>1</v>
          </cell>
          <cell r="AN48745">
            <v>1</v>
          </cell>
          <cell r="AO48745">
            <v>1</v>
          </cell>
          <cell r="AP48745">
            <v>1</v>
          </cell>
          <cell r="AQ48745" t="b">
            <v>0</v>
          </cell>
          <cell r="AR48745" t="b">
            <v>0</v>
          </cell>
          <cell r="AS48745" t="b">
            <v>0</v>
          </cell>
          <cell r="AT48745" t="b">
            <v>0</v>
          </cell>
          <cell r="AU48745" t="b">
            <v>0</v>
          </cell>
          <cell r="AV48745" t="b">
            <v>0</v>
          </cell>
          <cell r="AW48745" t="b">
            <v>0</v>
          </cell>
        </row>
        <row r="48746">
          <cell r="S48746" t="str">
            <v>FRANKLIN SQUARE</v>
          </cell>
          <cell r="AF48746">
            <v>1</v>
          </cell>
          <cell r="AG48746">
            <v>1</v>
          </cell>
          <cell r="AH48746">
            <v>1</v>
          </cell>
          <cell r="AI48746">
            <v>1</v>
          </cell>
          <cell r="AJ48746">
            <v>1</v>
          </cell>
          <cell r="AK48746">
            <v>1</v>
          </cell>
          <cell r="AL48746">
            <v>1</v>
          </cell>
          <cell r="AM48746">
            <v>1</v>
          </cell>
          <cell r="AN48746">
            <v>1</v>
          </cell>
          <cell r="AO48746">
            <v>1</v>
          </cell>
          <cell r="AP48746">
            <v>1</v>
          </cell>
          <cell r="AQ48746" t="b">
            <v>0</v>
          </cell>
          <cell r="AR48746" t="b">
            <v>0</v>
          </cell>
          <cell r="AS48746" t="b">
            <v>0</v>
          </cell>
          <cell r="AT48746" t="b">
            <v>0</v>
          </cell>
          <cell r="AU48746" t="b">
            <v>0</v>
          </cell>
          <cell r="AV48746" t="b">
            <v>0</v>
          </cell>
          <cell r="AW48746" t="b">
            <v>0</v>
          </cell>
        </row>
        <row r="48747">
          <cell r="S48747" t="str">
            <v>UNION SQUARE</v>
          </cell>
          <cell r="AF48747">
            <v>0</v>
          </cell>
          <cell r="AG48747">
            <v>0</v>
          </cell>
          <cell r="AH48747">
            <v>0</v>
          </cell>
          <cell r="AI48747">
            <v>0</v>
          </cell>
          <cell r="AJ48747">
            <v>0</v>
          </cell>
          <cell r="AK48747">
            <v>0</v>
          </cell>
          <cell r="AL48747">
            <v>0</v>
          </cell>
          <cell r="AM48747">
            <v>0</v>
          </cell>
          <cell r="AN48747">
            <v>0</v>
          </cell>
          <cell r="AO48747">
            <v>1</v>
          </cell>
          <cell r="AP48747">
            <v>1</v>
          </cell>
          <cell r="AQ48747" t="b">
            <v>0</v>
          </cell>
          <cell r="AR48747" t="b">
            <v>0</v>
          </cell>
          <cell r="AS48747" t="b">
            <v>0</v>
          </cell>
          <cell r="AT48747" t="b">
            <v>0</v>
          </cell>
          <cell r="AU48747" t="b">
            <v>0</v>
          </cell>
          <cell r="AV48747" t="b">
            <v>0</v>
          </cell>
          <cell r="AW48747" t="b">
            <v>0</v>
          </cell>
        </row>
        <row r="48748">
          <cell r="S48748" t="str">
            <v>HOLLINS MARKET</v>
          </cell>
          <cell r="AF48748">
            <v>0</v>
          </cell>
          <cell r="AG48748">
            <v>0</v>
          </cell>
          <cell r="AH48748">
            <v>0</v>
          </cell>
          <cell r="AI48748">
            <v>0</v>
          </cell>
          <cell r="AJ48748">
            <v>0</v>
          </cell>
          <cell r="AK48748">
            <v>0</v>
          </cell>
          <cell r="AL48748">
            <v>1</v>
          </cell>
          <cell r="AM48748">
            <v>1</v>
          </cell>
          <cell r="AN48748">
            <v>1</v>
          </cell>
          <cell r="AO48748">
            <v>1</v>
          </cell>
          <cell r="AP48748">
            <v>1</v>
          </cell>
          <cell r="AQ48748" t="b">
            <v>0</v>
          </cell>
          <cell r="AR48748" t="b">
            <v>0</v>
          </cell>
          <cell r="AS48748" t="b">
            <v>0</v>
          </cell>
          <cell r="AT48748" t="b">
            <v>0</v>
          </cell>
          <cell r="AU48748" t="b">
            <v>0</v>
          </cell>
          <cell r="AV48748" t="b">
            <v>0</v>
          </cell>
          <cell r="AW48748" t="b">
            <v>0</v>
          </cell>
        </row>
        <row r="48749">
          <cell r="S48749" t="str">
            <v>CARROLLTON RIDGE</v>
          </cell>
          <cell r="AF48749">
            <v>1</v>
          </cell>
          <cell r="AG48749">
            <v>1</v>
          </cell>
          <cell r="AH48749">
            <v>1</v>
          </cell>
          <cell r="AI48749">
            <v>1</v>
          </cell>
          <cell r="AJ48749">
            <v>1</v>
          </cell>
          <cell r="AK48749">
            <v>1</v>
          </cell>
          <cell r="AL48749">
            <v>1</v>
          </cell>
          <cell r="AM48749">
            <v>1</v>
          </cell>
          <cell r="AN48749">
            <v>1</v>
          </cell>
          <cell r="AO48749">
            <v>1</v>
          </cell>
          <cell r="AP48749">
            <v>1</v>
          </cell>
          <cell r="AQ48749" t="b">
            <v>0</v>
          </cell>
          <cell r="AR48749" t="b">
            <v>0</v>
          </cell>
          <cell r="AS48749" t="b">
            <v>0</v>
          </cell>
          <cell r="AT48749" t="b">
            <v>0</v>
          </cell>
          <cell r="AU48749" t="b">
            <v>0</v>
          </cell>
          <cell r="AV48749" t="b">
            <v>0</v>
          </cell>
          <cell r="AW48749" t="b">
            <v>0</v>
          </cell>
        </row>
        <row r="48750">
          <cell r="S48750" t="str">
            <v>CARROLLTON RIDGE</v>
          </cell>
          <cell r="AF48750">
            <v>1</v>
          </cell>
          <cell r="AG48750">
            <v>1</v>
          </cell>
          <cell r="AH48750">
            <v>1</v>
          </cell>
          <cell r="AI48750">
            <v>1</v>
          </cell>
          <cell r="AJ48750">
            <v>1</v>
          </cell>
          <cell r="AK48750">
            <v>1</v>
          </cell>
          <cell r="AL48750">
            <v>1</v>
          </cell>
          <cell r="AM48750">
            <v>1</v>
          </cell>
          <cell r="AN48750">
            <v>1</v>
          </cell>
          <cell r="AO48750">
            <v>1</v>
          </cell>
          <cell r="AP48750">
            <v>1</v>
          </cell>
          <cell r="AQ48750" t="b">
            <v>0</v>
          </cell>
          <cell r="AR48750" t="b">
            <v>0</v>
          </cell>
          <cell r="AS48750" t="b">
            <v>0</v>
          </cell>
          <cell r="AT48750" t="b">
            <v>0</v>
          </cell>
          <cell r="AU48750" t="b">
            <v>0</v>
          </cell>
          <cell r="AV48750" t="b">
            <v>0</v>
          </cell>
          <cell r="AW48750" t="b">
            <v>0</v>
          </cell>
        </row>
        <row r="48751">
          <cell r="S48751" t="str">
            <v>ELLWOOD PARK/MONUMENT</v>
          </cell>
          <cell r="AF48751">
            <v>0</v>
          </cell>
          <cell r="AG48751">
            <v>0</v>
          </cell>
          <cell r="AH48751">
            <v>0</v>
          </cell>
          <cell r="AI48751">
            <v>0</v>
          </cell>
          <cell r="AJ48751">
            <v>0</v>
          </cell>
          <cell r="AK48751">
            <v>0</v>
          </cell>
          <cell r="AL48751">
            <v>0</v>
          </cell>
          <cell r="AM48751">
            <v>1</v>
          </cell>
          <cell r="AN48751">
            <v>1</v>
          </cell>
          <cell r="AO48751">
            <v>1</v>
          </cell>
          <cell r="AP48751">
            <v>1</v>
          </cell>
          <cell r="AQ48751" t="b">
            <v>0</v>
          </cell>
          <cell r="AR48751" t="b">
            <v>0</v>
          </cell>
          <cell r="AS48751" t="b">
            <v>0</v>
          </cell>
          <cell r="AT48751" t="b">
            <v>0</v>
          </cell>
          <cell r="AU48751" t="b">
            <v>0</v>
          </cell>
          <cell r="AV48751" t="b">
            <v>0</v>
          </cell>
          <cell r="AW48751" t="b">
            <v>0</v>
          </cell>
        </row>
        <row r="48752">
          <cell r="S48752" t="str">
            <v>FOREST PARK</v>
          </cell>
          <cell r="AF48752">
            <v>0</v>
          </cell>
          <cell r="AG48752">
            <v>0</v>
          </cell>
          <cell r="AH48752">
            <v>0</v>
          </cell>
          <cell r="AI48752">
            <v>0</v>
          </cell>
          <cell r="AJ48752">
            <v>0</v>
          </cell>
          <cell r="AK48752">
            <v>0</v>
          </cell>
          <cell r="AL48752">
            <v>0</v>
          </cell>
          <cell r="AM48752">
            <v>0</v>
          </cell>
          <cell r="AN48752">
            <v>0</v>
          </cell>
          <cell r="AO48752">
            <v>1</v>
          </cell>
          <cell r="AP48752">
            <v>1</v>
          </cell>
          <cell r="AQ48752" t="b">
            <v>0</v>
          </cell>
          <cell r="AR48752" t="b">
            <v>0</v>
          </cell>
          <cell r="AS48752" t="b">
            <v>0</v>
          </cell>
          <cell r="AT48752" t="b">
            <v>0</v>
          </cell>
          <cell r="AU48752" t="b">
            <v>0</v>
          </cell>
          <cell r="AV48752" t="b">
            <v>0</v>
          </cell>
          <cell r="AW48752" t="b">
            <v>0</v>
          </cell>
        </row>
        <row r="48753">
          <cell r="S48753" t="str">
            <v>FOREST PARK</v>
          </cell>
          <cell r="AF48753">
            <v>0</v>
          </cell>
          <cell r="AG48753">
            <v>0</v>
          </cell>
          <cell r="AH48753">
            <v>0</v>
          </cell>
          <cell r="AI48753">
            <v>0</v>
          </cell>
          <cell r="AJ48753">
            <v>0</v>
          </cell>
          <cell r="AK48753">
            <v>0</v>
          </cell>
          <cell r="AL48753">
            <v>0</v>
          </cell>
          <cell r="AM48753">
            <v>0</v>
          </cell>
          <cell r="AN48753">
            <v>1</v>
          </cell>
          <cell r="AO48753">
            <v>1</v>
          </cell>
          <cell r="AP48753">
            <v>1</v>
          </cell>
          <cell r="AQ48753" t="b">
            <v>0</v>
          </cell>
          <cell r="AR48753" t="b">
            <v>0</v>
          </cell>
          <cell r="AS48753" t="b">
            <v>0</v>
          </cell>
          <cell r="AT48753" t="b">
            <v>0</v>
          </cell>
          <cell r="AU48753" t="b">
            <v>0</v>
          </cell>
          <cell r="AV48753" t="b">
            <v>0</v>
          </cell>
          <cell r="AW48753" t="b">
            <v>0</v>
          </cell>
        </row>
        <row r="48754">
          <cell r="S48754" t="str">
            <v>MONDAWMIN</v>
          </cell>
          <cell r="AF48754">
            <v>0</v>
          </cell>
          <cell r="AG48754">
            <v>0</v>
          </cell>
          <cell r="AH48754">
            <v>0</v>
          </cell>
          <cell r="AI48754">
            <v>0</v>
          </cell>
          <cell r="AJ48754">
            <v>0</v>
          </cell>
          <cell r="AK48754">
            <v>0</v>
          </cell>
          <cell r="AL48754">
            <v>0</v>
          </cell>
          <cell r="AM48754">
            <v>1</v>
          </cell>
          <cell r="AN48754">
            <v>1</v>
          </cell>
          <cell r="AO48754">
            <v>1</v>
          </cell>
          <cell r="AP48754">
            <v>1</v>
          </cell>
          <cell r="AQ48754" t="b">
            <v>0</v>
          </cell>
          <cell r="AR48754" t="b">
            <v>0</v>
          </cell>
          <cell r="AS48754" t="b">
            <v>0</v>
          </cell>
          <cell r="AT48754" t="b">
            <v>0</v>
          </cell>
          <cell r="AU48754" t="b">
            <v>0</v>
          </cell>
          <cell r="AV48754" t="b">
            <v>0</v>
          </cell>
          <cell r="AW48754" t="b">
            <v>0</v>
          </cell>
        </row>
        <row r="48755">
          <cell r="S48755" t="str">
            <v>CENTRAL PARK HEIGHTS</v>
          </cell>
          <cell r="AF48755">
            <v>0</v>
          </cell>
          <cell r="AG48755">
            <v>0</v>
          </cell>
          <cell r="AH48755">
            <v>0</v>
          </cell>
          <cell r="AI48755">
            <v>0</v>
          </cell>
          <cell r="AJ48755">
            <v>0</v>
          </cell>
          <cell r="AK48755">
            <v>0</v>
          </cell>
          <cell r="AL48755">
            <v>0</v>
          </cell>
          <cell r="AM48755">
            <v>0</v>
          </cell>
          <cell r="AN48755">
            <v>0</v>
          </cell>
          <cell r="AO48755">
            <v>1</v>
          </cell>
          <cell r="AP48755">
            <v>1</v>
          </cell>
          <cell r="AQ48755" t="b">
            <v>0</v>
          </cell>
          <cell r="AR48755" t="b">
            <v>0</v>
          </cell>
          <cell r="AS48755" t="b">
            <v>0</v>
          </cell>
          <cell r="AT48755" t="b">
            <v>0</v>
          </cell>
          <cell r="AU48755" t="b">
            <v>0</v>
          </cell>
          <cell r="AV48755" t="b">
            <v>0</v>
          </cell>
          <cell r="AW48755" t="b">
            <v>0</v>
          </cell>
        </row>
        <row r="48756">
          <cell r="S48756" t="str">
            <v>BROOKLYN</v>
          </cell>
          <cell r="AF48756">
            <v>0</v>
          </cell>
          <cell r="AG48756">
            <v>0</v>
          </cell>
          <cell r="AH48756">
            <v>0</v>
          </cell>
          <cell r="AI48756">
            <v>0</v>
          </cell>
          <cell r="AJ48756">
            <v>0</v>
          </cell>
          <cell r="AK48756">
            <v>0</v>
          </cell>
          <cell r="AL48756">
            <v>0</v>
          </cell>
          <cell r="AM48756">
            <v>0</v>
          </cell>
          <cell r="AN48756">
            <v>0</v>
          </cell>
          <cell r="AO48756">
            <v>0</v>
          </cell>
          <cell r="AP48756">
            <v>1</v>
          </cell>
          <cell r="AQ48756" t="b">
            <v>0</v>
          </cell>
          <cell r="AR48756" t="b">
            <v>0</v>
          </cell>
          <cell r="AS48756" t="b">
            <v>0</v>
          </cell>
          <cell r="AT48756" t="b">
            <v>0</v>
          </cell>
          <cell r="AU48756" t="b">
            <v>0</v>
          </cell>
          <cell r="AV48756" t="b">
            <v>0</v>
          </cell>
          <cell r="AW48756" t="b">
            <v>0</v>
          </cell>
        </row>
        <row r="48757">
          <cell r="S48757" t="str">
            <v>GREENSPRING</v>
          </cell>
          <cell r="AF48757">
            <v>0</v>
          </cell>
          <cell r="AG48757">
            <v>0</v>
          </cell>
          <cell r="AH48757">
            <v>0</v>
          </cell>
          <cell r="AI48757">
            <v>0</v>
          </cell>
          <cell r="AJ48757">
            <v>0</v>
          </cell>
          <cell r="AK48757">
            <v>0</v>
          </cell>
          <cell r="AL48757">
            <v>0</v>
          </cell>
          <cell r="AM48757">
            <v>0</v>
          </cell>
          <cell r="AN48757">
            <v>0</v>
          </cell>
          <cell r="AO48757">
            <v>0</v>
          </cell>
          <cell r="AP48757">
            <v>0</v>
          </cell>
          <cell r="AQ48757" t="b">
            <v>0</v>
          </cell>
          <cell r="AR48757" t="b">
            <v>0</v>
          </cell>
          <cell r="AS48757" t="b">
            <v>0</v>
          </cell>
          <cell r="AT48757" t="b">
            <v>0</v>
          </cell>
          <cell r="AU48757" t="b">
            <v>0</v>
          </cell>
          <cell r="AV48757" t="b">
            <v>0</v>
          </cell>
          <cell r="AW48757" t="b">
            <v>0</v>
          </cell>
        </row>
        <row r="48758">
          <cell r="S48758" t="str">
            <v>COLDSTREAM HOMESTEAD MONTEBELL</v>
          </cell>
          <cell r="AF48758">
            <v>0</v>
          </cell>
          <cell r="AG48758">
            <v>0</v>
          </cell>
          <cell r="AH48758">
            <v>0</v>
          </cell>
          <cell r="AI48758">
            <v>0</v>
          </cell>
          <cell r="AJ48758">
            <v>0</v>
          </cell>
          <cell r="AK48758">
            <v>0</v>
          </cell>
          <cell r="AL48758">
            <v>0</v>
          </cell>
          <cell r="AM48758">
            <v>1</v>
          </cell>
          <cell r="AN48758">
            <v>1</v>
          </cell>
          <cell r="AO48758">
            <v>1</v>
          </cell>
          <cell r="AP48758">
            <v>1</v>
          </cell>
          <cell r="AQ48758" t="b">
            <v>0</v>
          </cell>
          <cell r="AR48758" t="b">
            <v>0</v>
          </cell>
          <cell r="AS48758" t="b">
            <v>0</v>
          </cell>
          <cell r="AT48758" t="b">
            <v>0</v>
          </cell>
          <cell r="AU48758" t="b">
            <v>0</v>
          </cell>
          <cell r="AV48758" t="b">
            <v>0</v>
          </cell>
          <cell r="AW48758" t="b">
            <v>0</v>
          </cell>
        </row>
        <row r="48759">
          <cell r="S48759" t="str">
            <v>BELAIR-EDISON</v>
          </cell>
          <cell r="AF48759">
            <v>0</v>
          </cell>
          <cell r="AG48759">
            <v>0</v>
          </cell>
          <cell r="AH48759">
            <v>0</v>
          </cell>
          <cell r="AI48759">
            <v>0</v>
          </cell>
          <cell r="AJ48759">
            <v>0</v>
          </cell>
          <cell r="AK48759">
            <v>0</v>
          </cell>
          <cell r="AL48759">
            <v>0</v>
          </cell>
          <cell r="AM48759">
            <v>0</v>
          </cell>
          <cell r="AN48759">
            <v>0</v>
          </cell>
          <cell r="AO48759">
            <v>0</v>
          </cell>
          <cell r="AP48759">
            <v>1</v>
          </cell>
          <cell r="AQ48759" t="b">
            <v>0</v>
          </cell>
          <cell r="AR48759" t="b">
            <v>0</v>
          </cell>
          <cell r="AS48759" t="b">
            <v>0</v>
          </cell>
          <cell r="AT48759" t="b">
            <v>0</v>
          </cell>
          <cell r="AU48759" t="b">
            <v>0</v>
          </cell>
          <cell r="AV48759" t="b">
            <v>0</v>
          </cell>
          <cell r="AW48759" t="b">
            <v>0</v>
          </cell>
        </row>
        <row r="48760">
          <cell r="S48760" t="str">
            <v>DRUID HEIGHTS</v>
          </cell>
          <cell r="AF48760">
            <v>0</v>
          </cell>
          <cell r="AG48760">
            <v>0</v>
          </cell>
          <cell r="AH48760">
            <v>0</v>
          </cell>
          <cell r="AI48760">
            <v>0</v>
          </cell>
          <cell r="AJ48760">
            <v>0</v>
          </cell>
          <cell r="AK48760">
            <v>0</v>
          </cell>
          <cell r="AL48760">
            <v>0</v>
          </cell>
          <cell r="AM48760">
            <v>0</v>
          </cell>
          <cell r="AN48760">
            <v>0</v>
          </cell>
          <cell r="AO48760">
            <v>1</v>
          </cell>
          <cell r="AP48760">
            <v>1</v>
          </cell>
          <cell r="AQ48760" t="b">
            <v>0</v>
          </cell>
          <cell r="AR48760" t="b">
            <v>0</v>
          </cell>
          <cell r="AS48760" t="b">
            <v>0</v>
          </cell>
          <cell r="AT48760" t="b">
            <v>0</v>
          </cell>
          <cell r="AU48760" t="b">
            <v>0</v>
          </cell>
          <cell r="AV48760" t="b">
            <v>0</v>
          </cell>
          <cell r="AW48760" t="b">
            <v>0</v>
          </cell>
        </row>
        <row r="48761">
          <cell r="S48761" t="str">
            <v>DRUID HEIGHTS</v>
          </cell>
          <cell r="AF48761">
            <v>0</v>
          </cell>
          <cell r="AG48761">
            <v>0</v>
          </cell>
          <cell r="AH48761">
            <v>0</v>
          </cell>
          <cell r="AI48761">
            <v>0</v>
          </cell>
          <cell r="AJ48761">
            <v>0</v>
          </cell>
          <cell r="AK48761">
            <v>0</v>
          </cell>
          <cell r="AL48761">
            <v>0</v>
          </cell>
          <cell r="AM48761">
            <v>0</v>
          </cell>
          <cell r="AN48761">
            <v>0</v>
          </cell>
          <cell r="AO48761">
            <v>1</v>
          </cell>
          <cell r="AP48761">
            <v>1</v>
          </cell>
          <cell r="AQ48761" t="b">
            <v>0</v>
          </cell>
          <cell r="AR48761" t="b">
            <v>0</v>
          </cell>
          <cell r="AS48761" t="b">
            <v>0</v>
          </cell>
          <cell r="AT48761" t="b">
            <v>0</v>
          </cell>
          <cell r="AU48761" t="b">
            <v>0</v>
          </cell>
          <cell r="AV48761" t="b">
            <v>0</v>
          </cell>
          <cell r="AW48761" t="b">
            <v>0</v>
          </cell>
        </row>
        <row r="48762">
          <cell r="S48762" t="str">
            <v>UPTON</v>
          </cell>
          <cell r="AF48762">
            <v>0</v>
          </cell>
          <cell r="AG48762">
            <v>0</v>
          </cell>
          <cell r="AH48762">
            <v>0</v>
          </cell>
          <cell r="AI48762">
            <v>0</v>
          </cell>
          <cell r="AJ48762">
            <v>0</v>
          </cell>
          <cell r="AK48762">
            <v>0</v>
          </cell>
          <cell r="AL48762">
            <v>0</v>
          </cell>
          <cell r="AM48762">
            <v>0</v>
          </cell>
          <cell r="AN48762">
            <v>0</v>
          </cell>
          <cell r="AO48762">
            <v>0</v>
          </cell>
          <cell r="AP48762">
            <v>1</v>
          </cell>
          <cell r="AQ48762" t="b">
            <v>0</v>
          </cell>
          <cell r="AR48762" t="b">
            <v>0</v>
          </cell>
          <cell r="AS48762" t="b">
            <v>0</v>
          </cell>
          <cell r="AT48762" t="b">
            <v>0</v>
          </cell>
          <cell r="AU48762" t="b">
            <v>0</v>
          </cell>
          <cell r="AV48762" t="b">
            <v>0</v>
          </cell>
          <cell r="AW48762" t="b">
            <v>0</v>
          </cell>
        </row>
        <row r="48763">
          <cell r="S48763" t="str">
            <v>UPTON</v>
          </cell>
          <cell r="AF48763">
            <v>1</v>
          </cell>
          <cell r="AG48763">
            <v>1</v>
          </cell>
          <cell r="AH48763">
            <v>1</v>
          </cell>
          <cell r="AI48763">
            <v>1</v>
          </cell>
          <cell r="AJ48763">
            <v>1</v>
          </cell>
          <cell r="AK48763">
            <v>1</v>
          </cell>
          <cell r="AL48763">
            <v>1</v>
          </cell>
          <cell r="AM48763">
            <v>1</v>
          </cell>
          <cell r="AN48763">
            <v>1</v>
          </cell>
          <cell r="AO48763">
            <v>1</v>
          </cell>
          <cell r="AP48763">
            <v>1</v>
          </cell>
          <cell r="AQ48763" t="b">
            <v>0</v>
          </cell>
          <cell r="AR48763" t="b">
            <v>0</v>
          </cell>
          <cell r="AS48763" t="b">
            <v>0</v>
          </cell>
          <cell r="AT48763" t="b">
            <v>0</v>
          </cell>
          <cell r="AU48763" t="b">
            <v>0</v>
          </cell>
          <cell r="AV48763" t="b">
            <v>0</v>
          </cell>
          <cell r="AW48763" t="b">
            <v>0</v>
          </cell>
        </row>
        <row r="48764">
          <cell r="S48764" t="str">
            <v>MIDDLE EAST</v>
          </cell>
          <cell r="AF48764">
            <v>0</v>
          </cell>
          <cell r="AG48764">
            <v>0</v>
          </cell>
          <cell r="AH48764">
            <v>0</v>
          </cell>
          <cell r="AI48764">
            <v>0</v>
          </cell>
          <cell r="AJ48764">
            <v>0</v>
          </cell>
          <cell r="AK48764">
            <v>0</v>
          </cell>
          <cell r="AL48764">
            <v>0</v>
          </cell>
          <cell r="AM48764">
            <v>0</v>
          </cell>
          <cell r="AN48764">
            <v>0</v>
          </cell>
          <cell r="AO48764">
            <v>1</v>
          </cell>
          <cell r="AP48764">
            <v>1</v>
          </cell>
          <cell r="AQ48764" t="b">
            <v>0</v>
          </cell>
          <cell r="AR48764" t="b">
            <v>0</v>
          </cell>
          <cell r="AS48764" t="b">
            <v>0</v>
          </cell>
          <cell r="AT48764" t="b">
            <v>0</v>
          </cell>
          <cell r="AU48764" t="b">
            <v>0</v>
          </cell>
          <cell r="AV48764" t="b">
            <v>0</v>
          </cell>
          <cell r="AW48764" t="b">
            <v>0</v>
          </cell>
        </row>
        <row r="48765">
          <cell r="S48765" t="str">
            <v>MIDDLE EAST</v>
          </cell>
          <cell r="AF48765">
            <v>0</v>
          </cell>
          <cell r="AG48765">
            <v>0</v>
          </cell>
          <cell r="AH48765">
            <v>0</v>
          </cell>
          <cell r="AI48765">
            <v>0</v>
          </cell>
          <cell r="AJ48765">
            <v>0</v>
          </cell>
          <cell r="AK48765">
            <v>0</v>
          </cell>
          <cell r="AL48765">
            <v>0</v>
          </cell>
          <cell r="AM48765">
            <v>0</v>
          </cell>
          <cell r="AN48765">
            <v>0</v>
          </cell>
          <cell r="AO48765">
            <v>0</v>
          </cell>
          <cell r="AP48765">
            <v>1</v>
          </cell>
          <cell r="AQ48765" t="b">
            <v>0</v>
          </cell>
          <cell r="AR48765" t="b">
            <v>0</v>
          </cell>
          <cell r="AS48765" t="b">
            <v>0</v>
          </cell>
          <cell r="AT48765" t="b">
            <v>0</v>
          </cell>
          <cell r="AU48765" t="b">
            <v>0</v>
          </cell>
          <cell r="AV48765" t="b">
            <v>0</v>
          </cell>
          <cell r="AW48765" t="b">
            <v>0</v>
          </cell>
        </row>
        <row r="48766">
          <cell r="S48766" t="str">
            <v>MIDDLE EAST</v>
          </cell>
          <cell r="AF48766">
            <v>0</v>
          </cell>
          <cell r="AG48766">
            <v>0</v>
          </cell>
          <cell r="AH48766">
            <v>0</v>
          </cell>
          <cell r="AI48766">
            <v>0</v>
          </cell>
          <cell r="AJ48766">
            <v>0</v>
          </cell>
          <cell r="AK48766">
            <v>0</v>
          </cell>
          <cell r="AL48766">
            <v>0</v>
          </cell>
          <cell r="AM48766">
            <v>1</v>
          </cell>
          <cell r="AN48766">
            <v>1</v>
          </cell>
          <cell r="AO48766">
            <v>1</v>
          </cell>
          <cell r="AP48766">
            <v>1</v>
          </cell>
          <cell r="AQ48766" t="b">
            <v>0</v>
          </cell>
          <cell r="AR48766" t="b">
            <v>0</v>
          </cell>
          <cell r="AS48766" t="b">
            <v>0</v>
          </cell>
          <cell r="AT48766" t="b">
            <v>0</v>
          </cell>
          <cell r="AU48766" t="b">
            <v>0</v>
          </cell>
          <cell r="AV48766" t="b">
            <v>0</v>
          </cell>
          <cell r="AW48766" t="b">
            <v>0</v>
          </cell>
        </row>
        <row r="48767">
          <cell r="S48767" t="str">
            <v>BELAIR-EDISON</v>
          </cell>
          <cell r="AF48767">
            <v>0</v>
          </cell>
          <cell r="AG48767">
            <v>0</v>
          </cell>
          <cell r="AH48767">
            <v>0</v>
          </cell>
          <cell r="AI48767">
            <v>0</v>
          </cell>
          <cell r="AJ48767">
            <v>0</v>
          </cell>
          <cell r="AK48767">
            <v>0</v>
          </cell>
          <cell r="AL48767">
            <v>0</v>
          </cell>
          <cell r="AM48767">
            <v>0</v>
          </cell>
          <cell r="AN48767">
            <v>0</v>
          </cell>
          <cell r="AO48767">
            <v>0</v>
          </cell>
          <cell r="AP48767">
            <v>1</v>
          </cell>
          <cell r="AQ48767" t="b">
            <v>0</v>
          </cell>
          <cell r="AR48767" t="b">
            <v>0</v>
          </cell>
          <cell r="AS48767" t="b">
            <v>0</v>
          </cell>
          <cell r="AT48767" t="b">
            <v>0</v>
          </cell>
          <cell r="AU48767" t="b">
            <v>0</v>
          </cell>
          <cell r="AV48767" t="b">
            <v>0</v>
          </cell>
          <cell r="AW48767" t="b">
            <v>0</v>
          </cell>
        </row>
        <row r="48768">
          <cell r="S48768" t="str">
            <v>WALTHERSON</v>
          </cell>
          <cell r="AF48768">
            <v>0</v>
          </cell>
          <cell r="AG48768">
            <v>0</v>
          </cell>
          <cell r="AH48768">
            <v>0</v>
          </cell>
          <cell r="AI48768">
            <v>0</v>
          </cell>
          <cell r="AJ48768">
            <v>0</v>
          </cell>
          <cell r="AK48768">
            <v>0</v>
          </cell>
          <cell r="AL48768">
            <v>0</v>
          </cell>
          <cell r="AM48768">
            <v>0</v>
          </cell>
          <cell r="AN48768">
            <v>0</v>
          </cell>
          <cell r="AO48768">
            <v>1</v>
          </cell>
          <cell r="AP48768">
            <v>1</v>
          </cell>
          <cell r="AQ48768" t="b">
            <v>0</v>
          </cell>
          <cell r="AR48768" t="b">
            <v>0</v>
          </cell>
          <cell r="AS48768" t="b">
            <v>0</v>
          </cell>
          <cell r="AT48768" t="b">
            <v>0</v>
          </cell>
          <cell r="AU48768" t="b">
            <v>0</v>
          </cell>
          <cell r="AV48768" t="b">
            <v>0</v>
          </cell>
          <cell r="AW48768" t="b">
            <v>0</v>
          </cell>
        </row>
        <row r="48769">
          <cell r="S48769" t="str">
            <v>SANDTOWN-WINCHESTER</v>
          </cell>
          <cell r="AF48769">
            <v>0</v>
          </cell>
          <cell r="AG48769">
            <v>0</v>
          </cell>
          <cell r="AH48769">
            <v>0</v>
          </cell>
          <cell r="AI48769">
            <v>0</v>
          </cell>
          <cell r="AJ48769">
            <v>1</v>
          </cell>
          <cell r="AK48769">
            <v>1</v>
          </cell>
          <cell r="AL48769">
            <v>1</v>
          </cell>
          <cell r="AM48769">
            <v>1</v>
          </cell>
          <cell r="AN48769">
            <v>1</v>
          </cell>
          <cell r="AO48769">
            <v>1</v>
          </cell>
          <cell r="AP48769">
            <v>1</v>
          </cell>
          <cell r="AQ48769" t="b">
            <v>0</v>
          </cell>
          <cell r="AR48769" t="b">
            <v>0</v>
          </cell>
          <cell r="AS48769" t="b">
            <v>0</v>
          </cell>
          <cell r="AT48769" t="b">
            <v>0</v>
          </cell>
          <cell r="AU48769" t="b">
            <v>0</v>
          </cell>
          <cell r="AV48769" t="b">
            <v>0</v>
          </cell>
          <cell r="AW48769" t="b">
            <v>0</v>
          </cell>
        </row>
        <row r="48770">
          <cell r="S48770" t="str">
            <v>DRUID HEIGHTS</v>
          </cell>
          <cell r="AF48770">
            <v>0</v>
          </cell>
          <cell r="AG48770">
            <v>0</v>
          </cell>
          <cell r="AH48770">
            <v>0</v>
          </cell>
          <cell r="AI48770">
            <v>0</v>
          </cell>
          <cell r="AJ48770">
            <v>0</v>
          </cell>
          <cell r="AK48770">
            <v>0</v>
          </cell>
          <cell r="AL48770">
            <v>0</v>
          </cell>
          <cell r="AM48770">
            <v>0</v>
          </cell>
          <cell r="AN48770">
            <v>0</v>
          </cell>
          <cell r="AO48770">
            <v>0</v>
          </cell>
          <cell r="AP48770">
            <v>1</v>
          </cell>
          <cell r="AQ48770" t="b">
            <v>0</v>
          </cell>
          <cell r="AR48770" t="b">
            <v>0</v>
          </cell>
          <cell r="AS48770" t="b">
            <v>0</v>
          </cell>
          <cell r="AT48770" t="b">
            <v>0</v>
          </cell>
          <cell r="AU48770" t="b">
            <v>0</v>
          </cell>
          <cell r="AV48770" t="b">
            <v>0</v>
          </cell>
          <cell r="AW48770" t="b">
            <v>0</v>
          </cell>
        </row>
        <row r="48771">
          <cell r="S48771" t="str">
            <v>UPTON</v>
          </cell>
          <cell r="AF48771">
            <v>0</v>
          </cell>
          <cell r="AG48771">
            <v>0</v>
          </cell>
          <cell r="AH48771">
            <v>0</v>
          </cell>
          <cell r="AI48771">
            <v>0</v>
          </cell>
          <cell r="AJ48771">
            <v>0</v>
          </cell>
          <cell r="AK48771">
            <v>0</v>
          </cell>
          <cell r="AL48771">
            <v>0</v>
          </cell>
          <cell r="AM48771">
            <v>0</v>
          </cell>
          <cell r="AN48771">
            <v>0</v>
          </cell>
          <cell r="AO48771">
            <v>0</v>
          </cell>
          <cell r="AP48771">
            <v>1</v>
          </cell>
          <cell r="AQ48771" t="b">
            <v>0</v>
          </cell>
          <cell r="AR48771" t="b">
            <v>0</v>
          </cell>
          <cell r="AS48771" t="b">
            <v>0</v>
          </cell>
          <cell r="AT48771" t="b">
            <v>0</v>
          </cell>
          <cell r="AU48771" t="b">
            <v>0</v>
          </cell>
          <cell r="AV48771" t="b">
            <v>0</v>
          </cell>
          <cell r="AW48771" t="b">
            <v>0</v>
          </cell>
        </row>
        <row r="48772">
          <cell r="S48772" t="str">
            <v>UPTON</v>
          </cell>
          <cell r="AF48772">
            <v>0</v>
          </cell>
          <cell r="AG48772">
            <v>0</v>
          </cell>
          <cell r="AH48772">
            <v>0</v>
          </cell>
          <cell r="AI48772">
            <v>0</v>
          </cell>
          <cell r="AJ48772">
            <v>1</v>
          </cell>
          <cell r="AK48772">
            <v>1</v>
          </cell>
          <cell r="AL48772">
            <v>1</v>
          </cell>
          <cell r="AM48772">
            <v>1</v>
          </cell>
          <cell r="AN48772">
            <v>1</v>
          </cell>
          <cell r="AO48772">
            <v>1</v>
          </cell>
          <cell r="AP48772">
            <v>1</v>
          </cell>
          <cell r="AQ48772" t="b">
            <v>0</v>
          </cell>
          <cell r="AR48772" t="b">
            <v>0</v>
          </cell>
          <cell r="AS48772" t="b">
            <v>0</v>
          </cell>
          <cell r="AT48772" t="b">
            <v>0</v>
          </cell>
          <cell r="AU48772" t="b">
            <v>0</v>
          </cell>
          <cell r="AV48772" t="b">
            <v>0</v>
          </cell>
          <cell r="AW48772" t="b">
            <v>0</v>
          </cell>
        </row>
        <row r="48773">
          <cell r="S48773" t="str">
            <v>CARROLLTON RIDGE</v>
          </cell>
          <cell r="AF48773">
            <v>1</v>
          </cell>
          <cell r="AG48773">
            <v>1</v>
          </cell>
          <cell r="AH48773">
            <v>1</v>
          </cell>
          <cell r="AI48773">
            <v>1</v>
          </cell>
          <cell r="AJ48773">
            <v>1</v>
          </cell>
          <cell r="AK48773">
            <v>1</v>
          </cell>
          <cell r="AL48773">
            <v>1</v>
          </cell>
          <cell r="AM48773">
            <v>1</v>
          </cell>
          <cell r="AN48773">
            <v>1</v>
          </cell>
          <cell r="AO48773">
            <v>1</v>
          </cell>
          <cell r="AP48773">
            <v>1</v>
          </cell>
          <cell r="AQ48773" t="b">
            <v>0</v>
          </cell>
          <cell r="AR48773" t="b">
            <v>0</v>
          </cell>
          <cell r="AS48773" t="b">
            <v>0</v>
          </cell>
          <cell r="AT48773" t="b">
            <v>0</v>
          </cell>
          <cell r="AU48773" t="b">
            <v>0</v>
          </cell>
          <cell r="AV48773" t="b">
            <v>0</v>
          </cell>
          <cell r="AW48773" t="b">
            <v>0</v>
          </cell>
        </row>
        <row r="48774">
          <cell r="S48774" t="str">
            <v>SHIPLEY HILL</v>
          </cell>
          <cell r="AF48774">
            <v>0</v>
          </cell>
          <cell r="AG48774">
            <v>0</v>
          </cell>
          <cell r="AH48774">
            <v>0</v>
          </cell>
          <cell r="AI48774">
            <v>0</v>
          </cell>
          <cell r="AJ48774">
            <v>0</v>
          </cell>
          <cell r="AK48774">
            <v>0</v>
          </cell>
          <cell r="AL48774">
            <v>0</v>
          </cell>
          <cell r="AM48774">
            <v>0</v>
          </cell>
          <cell r="AN48774">
            <v>0</v>
          </cell>
          <cell r="AO48774">
            <v>0</v>
          </cell>
          <cell r="AP48774">
            <v>1</v>
          </cell>
          <cell r="AQ48774" t="b">
            <v>0</v>
          </cell>
          <cell r="AR48774" t="b">
            <v>0</v>
          </cell>
          <cell r="AS48774" t="b">
            <v>0</v>
          </cell>
          <cell r="AT48774" t="b">
            <v>0</v>
          </cell>
          <cell r="AU48774" t="b">
            <v>0</v>
          </cell>
          <cell r="AV48774" t="b">
            <v>0</v>
          </cell>
          <cell r="AW48774" t="b">
            <v>0</v>
          </cell>
        </row>
        <row r="48775">
          <cell r="S48775" t="str">
            <v>MONDAWMIN</v>
          </cell>
          <cell r="AF48775">
            <v>1</v>
          </cell>
          <cell r="AG48775">
            <v>1</v>
          </cell>
          <cell r="AH48775">
            <v>1</v>
          </cell>
          <cell r="AI48775">
            <v>1</v>
          </cell>
          <cell r="AJ48775">
            <v>1</v>
          </cell>
          <cell r="AK48775">
            <v>1</v>
          </cell>
          <cell r="AL48775">
            <v>1</v>
          </cell>
          <cell r="AM48775">
            <v>1</v>
          </cell>
          <cell r="AN48775">
            <v>1</v>
          </cell>
          <cell r="AO48775">
            <v>1</v>
          </cell>
          <cell r="AP48775">
            <v>1</v>
          </cell>
          <cell r="AQ48775" t="b">
            <v>0</v>
          </cell>
          <cell r="AR48775" t="b">
            <v>0</v>
          </cell>
          <cell r="AS48775" t="b">
            <v>0</v>
          </cell>
          <cell r="AT48775" t="b">
            <v>0</v>
          </cell>
          <cell r="AU48775" t="b">
            <v>0</v>
          </cell>
          <cell r="AV48775" t="b">
            <v>0</v>
          </cell>
          <cell r="AW48775" t="b">
            <v>0</v>
          </cell>
        </row>
        <row r="48776">
          <cell r="S48776" t="str">
            <v>SAINT JOSEPHS</v>
          </cell>
          <cell r="AF48776">
            <v>0</v>
          </cell>
          <cell r="AG48776">
            <v>0</v>
          </cell>
          <cell r="AH48776">
            <v>0</v>
          </cell>
          <cell r="AI48776">
            <v>0</v>
          </cell>
          <cell r="AJ48776">
            <v>0</v>
          </cell>
          <cell r="AK48776">
            <v>0</v>
          </cell>
          <cell r="AL48776">
            <v>0</v>
          </cell>
          <cell r="AM48776">
            <v>0</v>
          </cell>
          <cell r="AN48776">
            <v>0</v>
          </cell>
          <cell r="AO48776">
            <v>0</v>
          </cell>
          <cell r="AP48776">
            <v>1</v>
          </cell>
          <cell r="AQ48776" t="b">
            <v>0</v>
          </cell>
          <cell r="AR48776" t="b">
            <v>0</v>
          </cell>
          <cell r="AS48776" t="b">
            <v>0</v>
          </cell>
          <cell r="AT48776" t="b">
            <v>0</v>
          </cell>
          <cell r="AU48776" t="b">
            <v>0</v>
          </cell>
          <cell r="AV48776" t="b">
            <v>0</v>
          </cell>
          <cell r="AW48776" t="b">
            <v>0</v>
          </cell>
        </row>
        <row r="48777">
          <cell r="S48777" t="str">
            <v>YALE HEIGHTS</v>
          </cell>
          <cell r="AF48777">
            <v>0</v>
          </cell>
          <cell r="AG48777">
            <v>0</v>
          </cell>
          <cell r="AH48777">
            <v>0</v>
          </cell>
          <cell r="AI48777">
            <v>0</v>
          </cell>
          <cell r="AJ48777">
            <v>0</v>
          </cell>
          <cell r="AK48777">
            <v>0</v>
          </cell>
          <cell r="AL48777">
            <v>0</v>
          </cell>
          <cell r="AM48777">
            <v>0</v>
          </cell>
          <cell r="AN48777">
            <v>0</v>
          </cell>
          <cell r="AO48777">
            <v>1</v>
          </cell>
          <cell r="AP48777">
            <v>1</v>
          </cell>
          <cell r="AQ48777" t="b">
            <v>0</v>
          </cell>
          <cell r="AR48777" t="b">
            <v>0</v>
          </cell>
          <cell r="AS48777" t="b">
            <v>0</v>
          </cell>
          <cell r="AT48777" t="b">
            <v>0</v>
          </cell>
          <cell r="AU48777" t="b">
            <v>0</v>
          </cell>
          <cell r="AV48777" t="b">
            <v>0</v>
          </cell>
          <cell r="AW48777" t="b">
            <v>0</v>
          </cell>
        </row>
        <row r="48778">
          <cell r="S48778" t="str">
            <v>COLDSTREAM HOMESTEAD MONTEBELL</v>
          </cell>
          <cell r="AF48778">
            <v>0</v>
          </cell>
          <cell r="AG48778">
            <v>0</v>
          </cell>
          <cell r="AH48778">
            <v>0</v>
          </cell>
          <cell r="AI48778">
            <v>0</v>
          </cell>
          <cell r="AJ48778">
            <v>0</v>
          </cell>
          <cell r="AK48778">
            <v>0</v>
          </cell>
          <cell r="AL48778">
            <v>0</v>
          </cell>
          <cell r="AM48778">
            <v>0</v>
          </cell>
          <cell r="AN48778">
            <v>0</v>
          </cell>
          <cell r="AO48778">
            <v>1</v>
          </cell>
          <cell r="AP48778">
            <v>1</v>
          </cell>
          <cell r="AQ48778" t="b">
            <v>0</v>
          </cell>
          <cell r="AR48778" t="b">
            <v>0</v>
          </cell>
          <cell r="AS48778" t="b">
            <v>0</v>
          </cell>
          <cell r="AT48778" t="b">
            <v>0</v>
          </cell>
          <cell r="AU48778" t="b">
            <v>0</v>
          </cell>
          <cell r="AV48778" t="b">
            <v>0</v>
          </cell>
          <cell r="AW48778" t="b">
            <v>0</v>
          </cell>
        </row>
        <row r="48779">
          <cell r="S48779" t="str">
            <v>COLDSTREAM HOMESTEAD MONTEBELL</v>
          </cell>
          <cell r="AF48779">
            <v>0</v>
          </cell>
          <cell r="AG48779">
            <v>0</v>
          </cell>
          <cell r="AH48779">
            <v>0</v>
          </cell>
          <cell r="AI48779">
            <v>0</v>
          </cell>
          <cell r="AJ48779">
            <v>0</v>
          </cell>
          <cell r="AK48779">
            <v>0</v>
          </cell>
          <cell r="AL48779">
            <v>0</v>
          </cell>
          <cell r="AM48779">
            <v>0</v>
          </cell>
          <cell r="AN48779">
            <v>0</v>
          </cell>
          <cell r="AO48779">
            <v>1</v>
          </cell>
          <cell r="AP48779">
            <v>1</v>
          </cell>
          <cell r="AQ48779" t="b">
            <v>0</v>
          </cell>
          <cell r="AR48779" t="b">
            <v>0</v>
          </cell>
          <cell r="AS48779" t="b">
            <v>0</v>
          </cell>
          <cell r="AT48779" t="b">
            <v>0</v>
          </cell>
          <cell r="AU48779" t="b">
            <v>0</v>
          </cell>
          <cell r="AV48779" t="b">
            <v>0</v>
          </cell>
          <cell r="AW48779" t="b">
            <v>0</v>
          </cell>
        </row>
        <row r="48780">
          <cell r="S48780" t="str">
            <v>COLDSTREAM HOMESTEAD MONTEBELL</v>
          </cell>
          <cell r="AF48780">
            <v>0</v>
          </cell>
          <cell r="AG48780">
            <v>0</v>
          </cell>
          <cell r="AH48780">
            <v>0</v>
          </cell>
          <cell r="AI48780">
            <v>0</v>
          </cell>
          <cell r="AJ48780">
            <v>0</v>
          </cell>
          <cell r="AK48780">
            <v>0</v>
          </cell>
          <cell r="AL48780">
            <v>0</v>
          </cell>
          <cell r="AM48780">
            <v>0</v>
          </cell>
          <cell r="AN48780">
            <v>0</v>
          </cell>
          <cell r="AO48780">
            <v>1</v>
          </cell>
          <cell r="AP48780">
            <v>1</v>
          </cell>
          <cell r="AQ48780" t="b">
            <v>0</v>
          </cell>
          <cell r="AR48780" t="b">
            <v>0</v>
          </cell>
          <cell r="AS48780" t="b">
            <v>0</v>
          </cell>
          <cell r="AT48780" t="b">
            <v>0</v>
          </cell>
          <cell r="AU48780" t="b">
            <v>0</v>
          </cell>
          <cell r="AV48780" t="b">
            <v>0</v>
          </cell>
          <cell r="AW48780" t="b">
            <v>0</v>
          </cell>
        </row>
        <row r="48781">
          <cell r="S48781" t="str">
            <v>BELAIR-EDISON</v>
          </cell>
          <cell r="AF48781">
            <v>0</v>
          </cell>
          <cell r="AG48781">
            <v>0</v>
          </cell>
          <cell r="AH48781">
            <v>0</v>
          </cell>
          <cell r="AI48781">
            <v>0</v>
          </cell>
          <cell r="AJ48781">
            <v>0</v>
          </cell>
          <cell r="AK48781">
            <v>0</v>
          </cell>
          <cell r="AL48781">
            <v>0</v>
          </cell>
          <cell r="AM48781">
            <v>0</v>
          </cell>
          <cell r="AN48781">
            <v>0</v>
          </cell>
          <cell r="AO48781">
            <v>0</v>
          </cell>
          <cell r="AP48781">
            <v>1</v>
          </cell>
          <cell r="AQ48781" t="b">
            <v>0</v>
          </cell>
          <cell r="AR48781" t="b">
            <v>0</v>
          </cell>
          <cell r="AS48781" t="b">
            <v>0</v>
          </cell>
          <cell r="AT48781" t="b">
            <v>0</v>
          </cell>
          <cell r="AU48781" t="b">
            <v>0</v>
          </cell>
          <cell r="AV48781" t="b">
            <v>0</v>
          </cell>
          <cell r="AW48781" t="b">
            <v>0</v>
          </cell>
        </row>
        <row r="48782">
          <cell r="S48782" t="str">
            <v>DRUID HEIGHTS</v>
          </cell>
          <cell r="AF48782">
            <v>0</v>
          </cell>
          <cell r="AG48782">
            <v>0</v>
          </cell>
          <cell r="AH48782">
            <v>0</v>
          </cell>
          <cell r="AI48782">
            <v>1</v>
          </cell>
          <cell r="AJ48782">
            <v>1</v>
          </cell>
          <cell r="AK48782">
            <v>1</v>
          </cell>
          <cell r="AL48782">
            <v>1</v>
          </cell>
          <cell r="AM48782">
            <v>1</v>
          </cell>
          <cell r="AN48782">
            <v>1</v>
          </cell>
          <cell r="AO48782">
            <v>1</v>
          </cell>
          <cell r="AP48782">
            <v>1</v>
          </cell>
          <cell r="AQ48782" t="b">
            <v>0</v>
          </cell>
          <cell r="AR48782" t="b">
            <v>0</v>
          </cell>
          <cell r="AS48782" t="b">
            <v>0</v>
          </cell>
          <cell r="AT48782" t="b">
            <v>0</v>
          </cell>
          <cell r="AU48782" t="b">
            <v>0</v>
          </cell>
          <cell r="AV48782" t="b">
            <v>0</v>
          </cell>
          <cell r="AW48782" t="b">
            <v>0</v>
          </cell>
        </row>
        <row r="48783">
          <cell r="S48783" t="str">
            <v>DRUID HEIGHTS</v>
          </cell>
          <cell r="AF48783">
            <v>0</v>
          </cell>
          <cell r="AG48783">
            <v>0</v>
          </cell>
          <cell r="AH48783">
            <v>0</v>
          </cell>
          <cell r="AI48783">
            <v>1</v>
          </cell>
          <cell r="AJ48783">
            <v>1</v>
          </cell>
          <cell r="AK48783">
            <v>1</v>
          </cell>
          <cell r="AL48783">
            <v>1</v>
          </cell>
          <cell r="AM48783">
            <v>1</v>
          </cell>
          <cell r="AN48783">
            <v>1</v>
          </cell>
          <cell r="AO48783">
            <v>1</v>
          </cell>
          <cell r="AP48783">
            <v>1</v>
          </cell>
          <cell r="AQ48783" t="b">
            <v>0</v>
          </cell>
          <cell r="AR48783" t="b">
            <v>0</v>
          </cell>
          <cell r="AS48783" t="b">
            <v>0</v>
          </cell>
          <cell r="AT48783" t="b">
            <v>0</v>
          </cell>
          <cell r="AU48783" t="b">
            <v>0</v>
          </cell>
          <cell r="AV48783" t="b">
            <v>0</v>
          </cell>
          <cell r="AW48783" t="b">
            <v>0</v>
          </cell>
        </row>
        <row r="48784">
          <cell r="S48784" t="str">
            <v>DRUID HEIGHTS</v>
          </cell>
          <cell r="AF48784">
            <v>0</v>
          </cell>
          <cell r="AG48784">
            <v>0</v>
          </cell>
          <cell r="AH48784">
            <v>0</v>
          </cell>
          <cell r="AI48784">
            <v>1</v>
          </cell>
          <cell r="AJ48784">
            <v>1</v>
          </cell>
          <cell r="AK48784">
            <v>1</v>
          </cell>
          <cell r="AL48784">
            <v>1</v>
          </cell>
          <cell r="AM48784">
            <v>1</v>
          </cell>
          <cell r="AN48784">
            <v>1</v>
          </cell>
          <cell r="AO48784">
            <v>1</v>
          </cell>
          <cell r="AP48784">
            <v>1</v>
          </cell>
          <cell r="AQ48784" t="b">
            <v>0</v>
          </cell>
          <cell r="AR48784" t="b">
            <v>0</v>
          </cell>
          <cell r="AS48784" t="b">
            <v>0</v>
          </cell>
          <cell r="AT48784" t="b">
            <v>0</v>
          </cell>
          <cell r="AU48784" t="b">
            <v>0</v>
          </cell>
          <cell r="AV48784" t="b">
            <v>0</v>
          </cell>
          <cell r="AW48784" t="b">
            <v>0</v>
          </cell>
        </row>
        <row r="48785">
          <cell r="S48785" t="str">
            <v>DRUID HEIGHTS</v>
          </cell>
          <cell r="AF48785">
            <v>0</v>
          </cell>
          <cell r="AG48785">
            <v>0</v>
          </cell>
          <cell r="AH48785">
            <v>0</v>
          </cell>
          <cell r="AI48785">
            <v>0</v>
          </cell>
          <cell r="AJ48785">
            <v>1</v>
          </cell>
          <cell r="AK48785">
            <v>1</v>
          </cell>
          <cell r="AL48785">
            <v>1</v>
          </cell>
          <cell r="AM48785">
            <v>1</v>
          </cell>
          <cell r="AN48785">
            <v>1</v>
          </cell>
          <cell r="AO48785">
            <v>1</v>
          </cell>
          <cell r="AP48785">
            <v>1</v>
          </cell>
          <cell r="AQ48785" t="b">
            <v>0</v>
          </cell>
          <cell r="AR48785" t="b">
            <v>0</v>
          </cell>
          <cell r="AS48785" t="b">
            <v>0</v>
          </cell>
          <cell r="AT48785" t="b">
            <v>0</v>
          </cell>
          <cell r="AU48785" t="b">
            <v>0</v>
          </cell>
          <cell r="AV48785" t="b">
            <v>0</v>
          </cell>
          <cell r="AW48785" t="b">
            <v>0</v>
          </cell>
        </row>
        <row r="48786">
          <cell r="S48786" t="str">
            <v>DRUID HEIGHTS</v>
          </cell>
          <cell r="AF48786">
            <v>0</v>
          </cell>
          <cell r="AG48786">
            <v>0</v>
          </cell>
          <cell r="AH48786">
            <v>0</v>
          </cell>
          <cell r="AI48786">
            <v>0</v>
          </cell>
          <cell r="AJ48786">
            <v>0</v>
          </cell>
          <cell r="AK48786">
            <v>0</v>
          </cell>
          <cell r="AL48786">
            <v>0</v>
          </cell>
          <cell r="AM48786">
            <v>0</v>
          </cell>
          <cell r="AN48786">
            <v>0</v>
          </cell>
          <cell r="AO48786">
            <v>1</v>
          </cell>
          <cell r="AP48786">
            <v>1</v>
          </cell>
          <cell r="AQ48786" t="b">
            <v>0</v>
          </cell>
          <cell r="AR48786" t="b">
            <v>0</v>
          </cell>
          <cell r="AS48786" t="b">
            <v>0</v>
          </cell>
          <cell r="AT48786" t="b">
            <v>0</v>
          </cell>
          <cell r="AU48786" t="b">
            <v>0</v>
          </cell>
          <cell r="AV48786" t="b">
            <v>0</v>
          </cell>
          <cell r="AW48786" t="b">
            <v>0</v>
          </cell>
        </row>
        <row r="48787">
          <cell r="S48787" t="str">
            <v>DRUID HEIGHTS</v>
          </cell>
          <cell r="AF48787">
            <v>1</v>
          </cell>
          <cell r="AG48787">
            <v>1</v>
          </cell>
          <cell r="AH48787">
            <v>1</v>
          </cell>
          <cell r="AI48787">
            <v>1</v>
          </cell>
          <cell r="AJ48787">
            <v>1</v>
          </cell>
          <cell r="AK48787">
            <v>1</v>
          </cell>
          <cell r="AL48787">
            <v>1</v>
          </cell>
          <cell r="AM48787">
            <v>1</v>
          </cell>
          <cell r="AN48787">
            <v>1</v>
          </cell>
          <cell r="AO48787">
            <v>1</v>
          </cell>
          <cell r="AP48787">
            <v>1</v>
          </cell>
          <cell r="AQ48787" t="b">
            <v>0</v>
          </cell>
          <cell r="AR48787" t="b">
            <v>0</v>
          </cell>
          <cell r="AS48787" t="b">
            <v>0</v>
          </cell>
          <cell r="AT48787" t="b">
            <v>0</v>
          </cell>
          <cell r="AU48787" t="b">
            <v>0</v>
          </cell>
          <cell r="AV48787" t="b">
            <v>0</v>
          </cell>
          <cell r="AW48787" t="b">
            <v>0</v>
          </cell>
        </row>
        <row r="48788">
          <cell r="S48788" t="str">
            <v>DRUID HEIGHTS</v>
          </cell>
          <cell r="AF48788">
            <v>0</v>
          </cell>
          <cell r="AG48788">
            <v>0</v>
          </cell>
          <cell r="AH48788">
            <v>0</v>
          </cell>
          <cell r="AI48788">
            <v>0</v>
          </cell>
          <cell r="AJ48788">
            <v>0</v>
          </cell>
          <cell r="AK48788">
            <v>0</v>
          </cell>
          <cell r="AL48788">
            <v>1</v>
          </cell>
          <cell r="AM48788">
            <v>1</v>
          </cell>
          <cell r="AN48788">
            <v>1</v>
          </cell>
          <cell r="AO48788">
            <v>1</v>
          </cell>
          <cell r="AP48788">
            <v>1</v>
          </cell>
          <cell r="AQ48788" t="b">
            <v>0</v>
          </cell>
          <cell r="AR48788" t="b">
            <v>0</v>
          </cell>
          <cell r="AS48788" t="b">
            <v>0</v>
          </cell>
          <cell r="AT48788" t="b">
            <v>0</v>
          </cell>
          <cell r="AU48788" t="b">
            <v>0</v>
          </cell>
          <cell r="AV48788" t="b">
            <v>0</v>
          </cell>
          <cell r="AW48788" t="b">
            <v>0</v>
          </cell>
        </row>
        <row r="48789">
          <cell r="S48789" t="str">
            <v>MIDDLE EAST</v>
          </cell>
          <cell r="AF48789">
            <v>0</v>
          </cell>
          <cell r="AG48789">
            <v>0</v>
          </cell>
          <cell r="AH48789">
            <v>0</v>
          </cell>
          <cell r="AI48789">
            <v>0</v>
          </cell>
          <cell r="AJ48789">
            <v>0</v>
          </cell>
          <cell r="AK48789">
            <v>0</v>
          </cell>
          <cell r="AL48789">
            <v>0</v>
          </cell>
          <cell r="AM48789">
            <v>0</v>
          </cell>
          <cell r="AN48789">
            <v>0</v>
          </cell>
          <cell r="AO48789">
            <v>1</v>
          </cell>
          <cell r="AP48789">
            <v>1</v>
          </cell>
          <cell r="AQ48789" t="b">
            <v>0</v>
          </cell>
          <cell r="AR48789" t="b">
            <v>0</v>
          </cell>
          <cell r="AS48789" t="b">
            <v>0</v>
          </cell>
          <cell r="AT48789" t="b">
            <v>0</v>
          </cell>
          <cell r="AU48789" t="b">
            <v>0</v>
          </cell>
          <cell r="AV48789" t="b">
            <v>0</v>
          </cell>
          <cell r="AW48789" t="b">
            <v>0</v>
          </cell>
        </row>
        <row r="48790">
          <cell r="S48790" t="str">
            <v>MCELDERRY PARK</v>
          </cell>
          <cell r="AF48790">
            <v>0</v>
          </cell>
          <cell r="AG48790">
            <v>0</v>
          </cell>
          <cell r="AH48790">
            <v>0</v>
          </cell>
          <cell r="AI48790">
            <v>0</v>
          </cell>
          <cell r="AJ48790">
            <v>0</v>
          </cell>
          <cell r="AK48790">
            <v>0</v>
          </cell>
          <cell r="AL48790">
            <v>0</v>
          </cell>
          <cell r="AM48790">
            <v>0</v>
          </cell>
          <cell r="AN48790">
            <v>0</v>
          </cell>
          <cell r="AO48790">
            <v>0</v>
          </cell>
          <cell r="AP48790">
            <v>1</v>
          </cell>
          <cell r="AQ48790" t="b">
            <v>0</v>
          </cell>
          <cell r="AR48790" t="b">
            <v>0</v>
          </cell>
          <cell r="AS48790" t="b">
            <v>0</v>
          </cell>
          <cell r="AT48790" t="b">
            <v>0</v>
          </cell>
          <cell r="AU48790" t="b">
            <v>0</v>
          </cell>
          <cell r="AV48790" t="b">
            <v>0</v>
          </cell>
          <cell r="AW48790" t="b">
            <v>0</v>
          </cell>
        </row>
        <row r="48791">
          <cell r="S48791" t="str">
            <v>MCELDERRY PARK</v>
          </cell>
          <cell r="AF48791">
            <v>0</v>
          </cell>
          <cell r="AG48791">
            <v>0</v>
          </cell>
          <cell r="AH48791">
            <v>0</v>
          </cell>
          <cell r="AI48791">
            <v>0</v>
          </cell>
          <cell r="AJ48791">
            <v>0</v>
          </cell>
          <cell r="AK48791">
            <v>0</v>
          </cell>
          <cell r="AL48791">
            <v>0</v>
          </cell>
          <cell r="AM48791">
            <v>0</v>
          </cell>
          <cell r="AN48791">
            <v>1</v>
          </cell>
          <cell r="AO48791">
            <v>1</v>
          </cell>
          <cell r="AP48791">
            <v>1</v>
          </cell>
          <cell r="AQ48791" t="b">
            <v>0</v>
          </cell>
          <cell r="AR48791" t="b">
            <v>0</v>
          </cell>
          <cell r="AS48791" t="b">
            <v>0</v>
          </cell>
          <cell r="AT48791" t="b">
            <v>0</v>
          </cell>
          <cell r="AU48791" t="b">
            <v>0</v>
          </cell>
          <cell r="AV48791" t="b">
            <v>0</v>
          </cell>
          <cell r="AW48791" t="b">
            <v>0</v>
          </cell>
        </row>
        <row r="48792">
          <cell r="S48792" t="str">
            <v>MILLHILL</v>
          </cell>
          <cell r="AF48792">
            <v>0</v>
          </cell>
          <cell r="AG48792">
            <v>0</v>
          </cell>
          <cell r="AH48792">
            <v>1</v>
          </cell>
          <cell r="AI48792">
            <v>1</v>
          </cell>
          <cell r="AJ48792">
            <v>1</v>
          </cell>
          <cell r="AK48792">
            <v>1</v>
          </cell>
          <cell r="AL48792">
            <v>1</v>
          </cell>
          <cell r="AM48792">
            <v>1</v>
          </cell>
          <cell r="AN48792">
            <v>1</v>
          </cell>
          <cell r="AO48792">
            <v>1</v>
          </cell>
          <cell r="AP48792">
            <v>1</v>
          </cell>
          <cell r="AQ48792" t="b">
            <v>0</v>
          </cell>
          <cell r="AR48792" t="b">
            <v>0</v>
          </cell>
          <cell r="AS48792" t="b">
            <v>0</v>
          </cell>
          <cell r="AT48792" t="b">
            <v>0</v>
          </cell>
          <cell r="AU48792" t="b">
            <v>0</v>
          </cell>
          <cell r="AV48792" t="b">
            <v>0</v>
          </cell>
          <cell r="AW48792" t="b">
            <v>0</v>
          </cell>
        </row>
        <row r="48793">
          <cell r="S48793" t="str">
            <v>BARCLAY</v>
          </cell>
          <cell r="AF48793">
            <v>0</v>
          </cell>
          <cell r="AG48793">
            <v>0</v>
          </cell>
          <cell r="AH48793">
            <v>1</v>
          </cell>
          <cell r="AI48793">
            <v>1</v>
          </cell>
          <cell r="AJ48793">
            <v>1</v>
          </cell>
          <cell r="AK48793">
            <v>1</v>
          </cell>
          <cell r="AL48793">
            <v>1</v>
          </cell>
          <cell r="AM48793">
            <v>1</v>
          </cell>
          <cell r="AN48793">
            <v>1</v>
          </cell>
          <cell r="AO48793">
            <v>1</v>
          </cell>
          <cell r="AP48793">
            <v>1</v>
          </cell>
          <cell r="AQ48793" t="b">
            <v>0</v>
          </cell>
          <cell r="AR48793" t="b">
            <v>0</v>
          </cell>
          <cell r="AS48793" t="b">
            <v>0</v>
          </cell>
          <cell r="AT48793" t="b">
            <v>0</v>
          </cell>
          <cell r="AU48793" t="b">
            <v>0</v>
          </cell>
          <cell r="AV48793" t="b">
            <v>0</v>
          </cell>
          <cell r="AW48793" t="b">
            <v>0</v>
          </cell>
        </row>
        <row r="48794">
          <cell r="S48794" t="str">
            <v>EAST BALTIMORE MIDWAY</v>
          </cell>
          <cell r="AF48794">
            <v>0</v>
          </cell>
          <cell r="AG48794">
            <v>0</v>
          </cell>
          <cell r="AH48794">
            <v>0</v>
          </cell>
          <cell r="AI48794">
            <v>0</v>
          </cell>
          <cell r="AJ48794">
            <v>1</v>
          </cell>
          <cell r="AK48794">
            <v>1</v>
          </cell>
          <cell r="AL48794">
            <v>1</v>
          </cell>
          <cell r="AM48794">
            <v>1</v>
          </cell>
          <cell r="AN48794">
            <v>1</v>
          </cell>
          <cell r="AO48794">
            <v>1</v>
          </cell>
          <cell r="AP48794">
            <v>1</v>
          </cell>
          <cell r="AQ48794" t="b">
            <v>0</v>
          </cell>
          <cell r="AR48794" t="b">
            <v>0</v>
          </cell>
          <cell r="AS48794" t="b">
            <v>0</v>
          </cell>
          <cell r="AT48794" t="b">
            <v>0</v>
          </cell>
          <cell r="AU48794" t="b">
            <v>0</v>
          </cell>
          <cell r="AV48794" t="b">
            <v>0</v>
          </cell>
          <cell r="AW48794" t="b">
            <v>0</v>
          </cell>
        </row>
        <row r="48795">
          <cell r="S48795" t="str">
            <v>HOWARD PARK</v>
          </cell>
          <cell r="AF48795">
            <v>0</v>
          </cell>
          <cell r="AG48795">
            <v>1</v>
          </cell>
          <cell r="AH48795">
            <v>1</v>
          </cell>
          <cell r="AI48795">
            <v>1</v>
          </cell>
          <cell r="AJ48795">
            <v>1</v>
          </cell>
          <cell r="AK48795">
            <v>1</v>
          </cell>
          <cell r="AL48795">
            <v>1</v>
          </cell>
          <cell r="AM48795">
            <v>1</v>
          </cell>
          <cell r="AN48795">
            <v>1</v>
          </cell>
          <cell r="AO48795">
            <v>1</v>
          </cell>
          <cell r="AP48795">
            <v>1</v>
          </cell>
          <cell r="AQ48795" t="b">
            <v>0</v>
          </cell>
          <cell r="AR48795" t="b">
            <v>0</v>
          </cell>
          <cell r="AS48795" t="b">
            <v>0</v>
          </cell>
          <cell r="AT48795" t="b">
            <v>0</v>
          </cell>
          <cell r="AU48795" t="b">
            <v>0</v>
          </cell>
          <cell r="AV48795" t="b">
            <v>0</v>
          </cell>
          <cell r="AW48795" t="b">
            <v>0</v>
          </cell>
        </row>
        <row r="48796">
          <cell r="S48796" t="str">
            <v>DRUID HEIGHTS</v>
          </cell>
          <cell r="AF48796">
            <v>0</v>
          </cell>
          <cell r="AG48796">
            <v>0</v>
          </cell>
          <cell r="AH48796">
            <v>0</v>
          </cell>
          <cell r="AI48796">
            <v>0</v>
          </cell>
          <cell r="AJ48796">
            <v>0</v>
          </cell>
          <cell r="AK48796">
            <v>0</v>
          </cell>
          <cell r="AL48796">
            <v>0</v>
          </cell>
          <cell r="AM48796">
            <v>0</v>
          </cell>
          <cell r="AN48796">
            <v>0</v>
          </cell>
          <cell r="AO48796">
            <v>0</v>
          </cell>
          <cell r="AP48796">
            <v>1</v>
          </cell>
          <cell r="AQ48796" t="b">
            <v>0</v>
          </cell>
          <cell r="AR48796" t="b">
            <v>0</v>
          </cell>
          <cell r="AS48796" t="b">
            <v>0</v>
          </cell>
          <cell r="AT48796" t="b">
            <v>0</v>
          </cell>
          <cell r="AU48796" t="b">
            <v>0</v>
          </cell>
          <cell r="AV48796" t="b">
            <v>0</v>
          </cell>
          <cell r="AW48796" t="b">
            <v>0</v>
          </cell>
        </row>
        <row r="48797">
          <cell r="S48797" t="str">
            <v>DRUID HEIGHTS</v>
          </cell>
          <cell r="AF48797">
            <v>0</v>
          </cell>
          <cell r="AG48797">
            <v>0</v>
          </cell>
          <cell r="AH48797">
            <v>0</v>
          </cell>
          <cell r="AI48797">
            <v>0</v>
          </cell>
          <cell r="AJ48797">
            <v>0</v>
          </cell>
          <cell r="AK48797">
            <v>0</v>
          </cell>
          <cell r="AL48797">
            <v>0</v>
          </cell>
          <cell r="AM48797">
            <v>0</v>
          </cell>
          <cell r="AN48797">
            <v>0</v>
          </cell>
          <cell r="AO48797">
            <v>0</v>
          </cell>
          <cell r="AP48797">
            <v>1</v>
          </cell>
          <cell r="AQ48797" t="b">
            <v>0</v>
          </cell>
          <cell r="AR48797" t="b">
            <v>0</v>
          </cell>
          <cell r="AS48797" t="b">
            <v>0</v>
          </cell>
          <cell r="AT48797" t="b">
            <v>0</v>
          </cell>
          <cell r="AU48797" t="b">
            <v>0</v>
          </cell>
          <cell r="AV48797" t="b">
            <v>0</v>
          </cell>
          <cell r="AW48797" t="b">
            <v>0</v>
          </cell>
        </row>
        <row r="48798">
          <cell r="S48798" t="str">
            <v>DRUID HEIGHTS</v>
          </cell>
          <cell r="AF48798">
            <v>0</v>
          </cell>
          <cell r="AG48798">
            <v>0</v>
          </cell>
          <cell r="AH48798">
            <v>0</v>
          </cell>
          <cell r="AI48798">
            <v>0</v>
          </cell>
          <cell r="AJ48798">
            <v>0</v>
          </cell>
          <cell r="AK48798">
            <v>0</v>
          </cell>
          <cell r="AL48798">
            <v>0</v>
          </cell>
          <cell r="AM48798">
            <v>0</v>
          </cell>
          <cell r="AN48798">
            <v>0</v>
          </cell>
          <cell r="AO48798">
            <v>0</v>
          </cell>
          <cell r="AP48798">
            <v>1</v>
          </cell>
          <cell r="AQ48798" t="b">
            <v>0</v>
          </cell>
          <cell r="AR48798" t="b">
            <v>0</v>
          </cell>
          <cell r="AS48798" t="b">
            <v>0</v>
          </cell>
          <cell r="AT48798" t="b">
            <v>0</v>
          </cell>
          <cell r="AU48798" t="b">
            <v>0</v>
          </cell>
          <cell r="AV48798" t="b">
            <v>0</v>
          </cell>
          <cell r="AW48798" t="b">
            <v>0</v>
          </cell>
        </row>
        <row r="48799">
          <cell r="S48799" t="str">
            <v>DRUID HEIGHTS</v>
          </cell>
          <cell r="AF48799">
            <v>0</v>
          </cell>
          <cell r="AG48799">
            <v>0</v>
          </cell>
          <cell r="AH48799">
            <v>0</v>
          </cell>
          <cell r="AI48799">
            <v>0</v>
          </cell>
          <cell r="AJ48799">
            <v>0</v>
          </cell>
          <cell r="AK48799">
            <v>0</v>
          </cell>
          <cell r="AL48799">
            <v>0</v>
          </cell>
          <cell r="AM48799">
            <v>0</v>
          </cell>
          <cell r="AN48799">
            <v>0</v>
          </cell>
          <cell r="AO48799">
            <v>0</v>
          </cell>
          <cell r="AP48799">
            <v>1</v>
          </cell>
          <cell r="AQ48799" t="b">
            <v>0</v>
          </cell>
          <cell r="AR48799" t="b">
            <v>0</v>
          </cell>
          <cell r="AS48799" t="b">
            <v>0</v>
          </cell>
          <cell r="AT48799" t="b">
            <v>0</v>
          </cell>
          <cell r="AU48799" t="b">
            <v>0</v>
          </cell>
          <cell r="AV48799" t="b">
            <v>0</v>
          </cell>
          <cell r="AW48799" t="b">
            <v>0</v>
          </cell>
        </row>
        <row r="48800">
          <cell r="S48800" t="str">
            <v>DRUID HEIGHTS</v>
          </cell>
          <cell r="AF48800">
            <v>0</v>
          </cell>
          <cell r="AG48800">
            <v>0</v>
          </cell>
          <cell r="AH48800">
            <v>0</v>
          </cell>
          <cell r="AI48800">
            <v>0</v>
          </cell>
          <cell r="AJ48800">
            <v>0</v>
          </cell>
          <cell r="AK48800">
            <v>1</v>
          </cell>
          <cell r="AL48800">
            <v>1</v>
          </cell>
          <cell r="AM48800">
            <v>1</v>
          </cell>
          <cell r="AN48800">
            <v>1</v>
          </cell>
          <cell r="AO48800">
            <v>1</v>
          </cell>
          <cell r="AP48800">
            <v>1</v>
          </cell>
          <cell r="AQ48800" t="b">
            <v>0</v>
          </cell>
          <cell r="AR48800" t="b">
            <v>0</v>
          </cell>
          <cell r="AS48800" t="b">
            <v>0</v>
          </cell>
          <cell r="AT48800" t="b">
            <v>0</v>
          </cell>
          <cell r="AU48800" t="b">
            <v>0</v>
          </cell>
          <cell r="AV48800" t="b">
            <v>0</v>
          </cell>
          <cell r="AW48800" t="b">
            <v>0</v>
          </cell>
        </row>
        <row r="48801">
          <cell r="S48801" t="str">
            <v>DRUID HEIGHTS</v>
          </cell>
          <cell r="AF48801">
            <v>1</v>
          </cell>
          <cell r="AG48801">
            <v>1</v>
          </cell>
          <cell r="AH48801">
            <v>1</v>
          </cell>
          <cell r="AI48801">
            <v>1</v>
          </cell>
          <cell r="AJ48801">
            <v>1</v>
          </cell>
          <cell r="AK48801">
            <v>1</v>
          </cell>
          <cell r="AL48801">
            <v>1</v>
          </cell>
          <cell r="AM48801">
            <v>1</v>
          </cell>
          <cell r="AN48801">
            <v>1</v>
          </cell>
          <cell r="AO48801">
            <v>1</v>
          </cell>
          <cell r="AP48801">
            <v>1</v>
          </cell>
          <cell r="AQ48801" t="b">
            <v>0</v>
          </cell>
          <cell r="AR48801" t="b">
            <v>0</v>
          </cell>
          <cell r="AS48801" t="b">
            <v>0</v>
          </cell>
          <cell r="AT48801" t="b">
            <v>0</v>
          </cell>
          <cell r="AU48801" t="b">
            <v>0</v>
          </cell>
          <cell r="AV48801" t="b">
            <v>0</v>
          </cell>
          <cell r="AW48801" t="b">
            <v>0</v>
          </cell>
        </row>
        <row r="48802">
          <cell r="S48802" t="str">
            <v>DRUID HEIGHTS</v>
          </cell>
          <cell r="AF48802">
            <v>1</v>
          </cell>
          <cell r="AG48802">
            <v>1</v>
          </cell>
          <cell r="AH48802">
            <v>1</v>
          </cell>
          <cell r="AI48802">
            <v>1</v>
          </cell>
          <cell r="AJ48802">
            <v>1</v>
          </cell>
          <cell r="AK48802">
            <v>1</v>
          </cell>
          <cell r="AL48802">
            <v>1</v>
          </cell>
          <cell r="AM48802">
            <v>1</v>
          </cell>
          <cell r="AN48802">
            <v>1</v>
          </cell>
          <cell r="AO48802">
            <v>1</v>
          </cell>
          <cell r="AP48802">
            <v>1</v>
          </cell>
          <cell r="AQ48802" t="b">
            <v>0</v>
          </cell>
          <cell r="AR48802" t="b">
            <v>0</v>
          </cell>
          <cell r="AS48802" t="b">
            <v>0</v>
          </cell>
          <cell r="AT48802" t="b">
            <v>0</v>
          </cell>
          <cell r="AU48802" t="b">
            <v>0</v>
          </cell>
          <cell r="AV48802" t="b">
            <v>0</v>
          </cell>
          <cell r="AW48802" t="b">
            <v>0</v>
          </cell>
        </row>
        <row r="48803">
          <cell r="S48803" t="str">
            <v>DRUID HEIGHTS</v>
          </cell>
          <cell r="AF48803">
            <v>1</v>
          </cell>
          <cell r="AG48803">
            <v>1</v>
          </cell>
          <cell r="AH48803">
            <v>1</v>
          </cell>
          <cell r="AI48803">
            <v>1</v>
          </cell>
          <cell r="AJ48803">
            <v>1</v>
          </cell>
          <cell r="AK48803">
            <v>1</v>
          </cell>
          <cell r="AL48803">
            <v>1</v>
          </cell>
          <cell r="AM48803">
            <v>1</v>
          </cell>
          <cell r="AN48803">
            <v>1</v>
          </cell>
          <cell r="AO48803">
            <v>1</v>
          </cell>
          <cell r="AP48803">
            <v>1</v>
          </cell>
          <cell r="AQ48803" t="b">
            <v>0</v>
          </cell>
          <cell r="AR48803" t="b">
            <v>0</v>
          </cell>
          <cell r="AS48803" t="b">
            <v>0</v>
          </cell>
          <cell r="AT48803" t="b">
            <v>0</v>
          </cell>
          <cell r="AU48803" t="b">
            <v>0</v>
          </cell>
          <cell r="AV48803" t="b">
            <v>0</v>
          </cell>
          <cell r="AW48803" t="b">
            <v>0</v>
          </cell>
        </row>
        <row r="48804">
          <cell r="S48804" t="str">
            <v>DRUID HEIGHTS</v>
          </cell>
          <cell r="AF48804">
            <v>1</v>
          </cell>
          <cell r="AG48804">
            <v>1</v>
          </cell>
          <cell r="AH48804">
            <v>1</v>
          </cell>
          <cell r="AI48804">
            <v>1</v>
          </cell>
          <cell r="AJ48804">
            <v>1</v>
          </cell>
          <cell r="AK48804">
            <v>1</v>
          </cell>
          <cell r="AL48804">
            <v>1</v>
          </cell>
          <cell r="AM48804">
            <v>1</v>
          </cell>
          <cell r="AN48804">
            <v>1</v>
          </cell>
          <cell r="AO48804">
            <v>1</v>
          </cell>
          <cell r="AP48804">
            <v>1</v>
          </cell>
          <cell r="AQ48804" t="b">
            <v>0</v>
          </cell>
          <cell r="AR48804" t="b">
            <v>0</v>
          </cell>
          <cell r="AS48804" t="b">
            <v>0</v>
          </cell>
          <cell r="AT48804" t="b">
            <v>0</v>
          </cell>
          <cell r="AU48804" t="b">
            <v>0</v>
          </cell>
          <cell r="AV48804" t="b">
            <v>0</v>
          </cell>
          <cell r="AW48804" t="b">
            <v>0</v>
          </cell>
        </row>
        <row r="48805">
          <cell r="S48805" t="str">
            <v>DRUID HEIGHTS</v>
          </cell>
          <cell r="AF48805">
            <v>0</v>
          </cell>
          <cell r="AG48805">
            <v>1</v>
          </cell>
          <cell r="AH48805">
            <v>1</v>
          </cell>
          <cell r="AI48805">
            <v>1</v>
          </cell>
          <cell r="AJ48805">
            <v>1</v>
          </cell>
          <cell r="AK48805">
            <v>1</v>
          </cell>
          <cell r="AL48805">
            <v>1</v>
          </cell>
          <cell r="AM48805">
            <v>1</v>
          </cell>
          <cell r="AN48805">
            <v>1</v>
          </cell>
          <cell r="AO48805">
            <v>1</v>
          </cell>
          <cell r="AP48805">
            <v>1</v>
          </cell>
          <cell r="AQ48805" t="b">
            <v>0</v>
          </cell>
          <cell r="AR48805" t="b">
            <v>0</v>
          </cell>
          <cell r="AS48805" t="b">
            <v>0</v>
          </cell>
          <cell r="AT48805" t="b">
            <v>0</v>
          </cell>
          <cell r="AU48805" t="b">
            <v>0</v>
          </cell>
          <cell r="AV48805" t="b">
            <v>0</v>
          </cell>
          <cell r="AW48805" t="b">
            <v>0</v>
          </cell>
        </row>
        <row r="48806">
          <cell r="S48806" t="str">
            <v>DRUID HEIGHTS</v>
          </cell>
          <cell r="AF48806">
            <v>1</v>
          </cell>
          <cell r="AG48806">
            <v>1</v>
          </cell>
          <cell r="AH48806">
            <v>1</v>
          </cell>
          <cell r="AI48806">
            <v>1</v>
          </cell>
          <cell r="AJ48806">
            <v>1</v>
          </cell>
          <cell r="AK48806">
            <v>1</v>
          </cell>
          <cell r="AL48806">
            <v>1</v>
          </cell>
          <cell r="AM48806">
            <v>1</v>
          </cell>
          <cell r="AN48806">
            <v>1</v>
          </cell>
          <cell r="AO48806">
            <v>1</v>
          </cell>
          <cell r="AP48806">
            <v>1</v>
          </cell>
          <cell r="AQ48806" t="b">
            <v>0</v>
          </cell>
          <cell r="AR48806" t="b">
            <v>0</v>
          </cell>
          <cell r="AS48806" t="b">
            <v>0</v>
          </cell>
          <cell r="AT48806" t="b">
            <v>0</v>
          </cell>
          <cell r="AU48806" t="b">
            <v>0</v>
          </cell>
          <cell r="AV48806" t="b">
            <v>0</v>
          </cell>
          <cell r="AW48806" t="b">
            <v>0</v>
          </cell>
        </row>
        <row r="48807">
          <cell r="S48807" t="str">
            <v>BEREA</v>
          </cell>
          <cell r="AF48807">
            <v>1</v>
          </cell>
          <cell r="AG48807">
            <v>1</v>
          </cell>
          <cell r="AH48807">
            <v>1</v>
          </cell>
          <cell r="AI48807">
            <v>1</v>
          </cell>
          <cell r="AJ48807">
            <v>1</v>
          </cell>
          <cell r="AK48807">
            <v>1</v>
          </cell>
          <cell r="AL48807">
            <v>1</v>
          </cell>
          <cell r="AM48807">
            <v>1</v>
          </cell>
          <cell r="AN48807">
            <v>1</v>
          </cell>
          <cell r="AO48807">
            <v>1</v>
          </cell>
          <cell r="AP48807">
            <v>1</v>
          </cell>
          <cell r="AQ48807" t="b">
            <v>0</v>
          </cell>
          <cell r="AR48807" t="b">
            <v>0</v>
          </cell>
          <cell r="AS48807" t="b">
            <v>0</v>
          </cell>
          <cell r="AT48807" t="b">
            <v>0</v>
          </cell>
          <cell r="AU48807" t="b">
            <v>0</v>
          </cell>
          <cell r="AV48807" t="b">
            <v>0</v>
          </cell>
          <cell r="AW48807" t="b">
            <v>0</v>
          </cell>
        </row>
        <row r="48808">
          <cell r="S48808" t="str">
            <v>MIDDLE EAST</v>
          </cell>
          <cell r="AF48808">
            <v>0</v>
          </cell>
          <cell r="AG48808">
            <v>0</v>
          </cell>
          <cell r="AH48808">
            <v>0</v>
          </cell>
          <cell r="AI48808">
            <v>0</v>
          </cell>
          <cell r="AJ48808">
            <v>0</v>
          </cell>
          <cell r="AK48808">
            <v>0</v>
          </cell>
          <cell r="AL48808">
            <v>0</v>
          </cell>
          <cell r="AM48808">
            <v>0</v>
          </cell>
          <cell r="AN48808">
            <v>0</v>
          </cell>
          <cell r="AO48808">
            <v>0</v>
          </cell>
          <cell r="AP48808">
            <v>1</v>
          </cell>
          <cell r="AQ48808" t="b">
            <v>0</v>
          </cell>
          <cell r="AR48808" t="b">
            <v>0</v>
          </cell>
          <cell r="AS48808" t="b">
            <v>0</v>
          </cell>
          <cell r="AT48808" t="b">
            <v>0</v>
          </cell>
          <cell r="AU48808" t="b">
            <v>0</v>
          </cell>
          <cell r="AV48808" t="b">
            <v>0</v>
          </cell>
          <cell r="AW48808" t="b">
            <v>0</v>
          </cell>
        </row>
        <row r="48809">
          <cell r="S48809" t="str">
            <v>ELLWOOD PARK/MONUMENT</v>
          </cell>
          <cell r="AF48809">
            <v>0</v>
          </cell>
          <cell r="AG48809">
            <v>0</v>
          </cell>
          <cell r="AH48809">
            <v>0</v>
          </cell>
          <cell r="AI48809">
            <v>0</v>
          </cell>
          <cell r="AJ48809">
            <v>0</v>
          </cell>
          <cell r="AK48809">
            <v>0</v>
          </cell>
          <cell r="AL48809">
            <v>0</v>
          </cell>
          <cell r="AM48809">
            <v>0</v>
          </cell>
          <cell r="AN48809">
            <v>0</v>
          </cell>
          <cell r="AO48809">
            <v>0</v>
          </cell>
          <cell r="AP48809">
            <v>1</v>
          </cell>
          <cell r="AQ48809" t="b">
            <v>0</v>
          </cell>
          <cell r="AR48809" t="b">
            <v>0</v>
          </cell>
          <cell r="AS48809" t="b">
            <v>0</v>
          </cell>
          <cell r="AT48809" t="b">
            <v>0</v>
          </cell>
          <cell r="AU48809" t="b">
            <v>0</v>
          </cell>
          <cell r="AV48809" t="b">
            <v>0</v>
          </cell>
          <cell r="AW48809" t="b">
            <v>0</v>
          </cell>
        </row>
        <row r="48810">
          <cell r="S48810" t="str">
            <v>CALLAWAY-GARRISON</v>
          </cell>
          <cell r="AF48810">
            <v>0</v>
          </cell>
          <cell r="AG48810">
            <v>0</v>
          </cell>
          <cell r="AH48810">
            <v>0</v>
          </cell>
          <cell r="AI48810">
            <v>0</v>
          </cell>
          <cell r="AJ48810">
            <v>0</v>
          </cell>
          <cell r="AK48810">
            <v>0</v>
          </cell>
          <cell r="AL48810">
            <v>0</v>
          </cell>
          <cell r="AM48810">
            <v>0</v>
          </cell>
          <cell r="AN48810">
            <v>0</v>
          </cell>
          <cell r="AO48810">
            <v>0</v>
          </cell>
          <cell r="AP48810">
            <v>1</v>
          </cell>
          <cell r="AQ48810" t="b">
            <v>0</v>
          </cell>
          <cell r="AR48810" t="b">
            <v>0</v>
          </cell>
          <cell r="AS48810" t="b">
            <v>0</v>
          </cell>
          <cell r="AT48810" t="b">
            <v>0</v>
          </cell>
          <cell r="AU48810" t="b">
            <v>0</v>
          </cell>
          <cell r="AV48810" t="b">
            <v>0</v>
          </cell>
          <cell r="AW48810" t="b">
            <v>0</v>
          </cell>
        </row>
        <row r="48811">
          <cell r="S48811" t="str">
            <v>PANWAY/BRADDISH AVENUE</v>
          </cell>
          <cell r="AF48811">
            <v>0</v>
          </cell>
          <cell r="AG48811">
            <v>0</v>
          </cell>
          <cell r="AH48811">
            <v>0</v>
          </cell>
          <cell r="AI48811">
            <v>0</v>
          </cell>
          <cell r="AJ48811">
            <v>1</v>
          </cell>
          <cell r="AK48811">
            <v>1</v>
          </cell>
          <cell r="AL48811">
            <v>1</v>
          </cell>
          <cell r="AM48811">
            <v>1</v>
          </cell>
          <cell r="AN48811">
            <v>1</v>
          </cell>
          <cell r="AO48811">
            <v>1</v>
          </cell>
          <cell r="AP48811">
            <v>1</v>
          </cell>
          <cell r="AQ48811" t="b">
            <v>0</v>
          </cell>
          <cell r="AR48811" t="b">
            <v>0</v>
          </cell>
          <cell r="AS48811" t="b">
            <v>0</v>
          </cell>
          <cell r="AT48811" t="b">
            <v>0</v>
          </cell>
          <cell r="AU48811" t="b">
            <v>0</v>
          </cell>
          <cell r="AV48811" t="b">
            <v>0</v>
          </cell>
          <cell r="AW48811" t="b">
            <v>0</v>
          </cell>
        </row>
        <row r="48812">
          <cell r="S48812" t="str">
            <v>MID-GOVANS</v>
          </cell>
          <cell r="AF48812">
            <v>0</v>
          </cell>
          <cell r="AG48812">
            <v>0</v>
          </cell>
          <cell r="AH48812">
            <v>0</v>
          </cell>
          <cell r="AI48812">
            <v>0</v>
          </cell>
          <cell r="AJ48812">
            <v>0</v>
          </cell>
          <cell r="AK48812">
            <v>0</v>
          </cell>
          <cell r="AL48812">
            <v>0</v>
          </cell>
          <cell r="AM48812">
            <v>0</v>
          </cell>
          <cell r="AN48812">
            <v>0</v>
          </cell>
          <cell r="AO48812">
            <v>1</v>
          </cell>
          <cell r="AP48812">
            <v>1</v>
          </cell>
          <cell r="AQ48812" t="b">
            <v>0</v>
          </cell>
          <cell r="AR48812" t="b">
            <v>0</v>
          </cell>
          <cell r="AS48812" t="b">
            <v>0</v>
          </cell>
          <cell r="AT48812" t="b">
            <v>0</v>
          </cell>
          <cell r="AU48812" t="b">
            <v>0</v>
          </cell>
          <cell r="AV48812" t="b">
            <v>0</v>
          </cell>
          <cell r="AW48812" t="b">
            <v>0</v>
          </cell>
        </row>
        <row r="48813">
          <cell r="S48813" t="str">
            <v>MCELDERRY PARK</v>
          </cell>
          <cell r="AF48813">
            <v>0</v>
          </cell>
          <cell r="AG48813">
            <v>0</v>
          </cell>
          <cell r="AH48813">
            <v>0</v>
          </cell>
          <cell r="AI48813">
            <v>0</v>
          </cell>
          <cell r="AJ48813">
            <v>0</v>
          </cell>
          <cell r="AK48813">
            <v>0</v>
          </cell>
          <cell r="AL48813">
            <v>1</v>
          </cell>
          <cell r="AM48813">
            <v>1</v>
          </cell>
          <cell r="AN48813">
            <v>1</v>
          </cell>
          <cell r="AO48813">
            <v>1</v>
          </cell>
          <cell r="AP48813" t="b">
            <v>0</v>
          </cell>
          <cell r="AQ48813" t="b">
            <v>0</v>
          </cell>
          <cell r="AR48813" t="b">
            <v>0</v>
          </cell>
          <cell r="AS48813" t="b">
            <v>0</v>
          </cell>
          <cell r="AT48813" t="b">
            <v>0</v>
          </cell>
          <cell r="AU48813" t="b">
            <v>0</v>
          </cell>
          <cell r="AV48813" t="b">
            <v>0</v>
          </cell>
          <cell r="AW48813" t="b">
            <v>0</v>
          </cell>
        </row>
        <row r="48814">
          <cell r="S48814" t="str">
            <v>HAMPDEN</v>
          </cell>
          <cell r="AF48814">
            <v>0</v>
          </cell>
          <cell r="AG48814">
            <v>0</v>
          </cell>
          <cell r="AH48814">
            <v>0</v>
          </cell>
          <cell r="AI48814">
            <v>0</v>
          </cell>
          <cell r="AJ48814">
            <v>0</v>
          </cell>
          <cell r="AK48814">
            <v>0</v>
          </cell>
          <cell r="AL48814">
            <v>0</v>
          </cell>
          <cell r="AM48814">
            <v>0</v>
          </cell>
          <cell r="AN48814">
            <v>0</v>
          </cell>
          <cell r="AO48814">
            <v>0</v>
          </cell>
          <cell r="AP48814" t="b">
            <v>0</v>
          </cell>
          <cell r="AQ48814" t="b">
            <v>0</v>
          </cell>
          <cell r="AR48814" t="b">
            <v>0</v>
          </cell>
          <cell r="AS48814" t="b">
            <v>0</v>
          </cell>
          <cell r="AT48814" t="b">
            <v>0</v>
          </cell>
          <cell r="AU48814" t="b">
            <v>0</v>
          </cell>
          <cell r="AV48814" t="b">
            <v>0</v>
          </cell>
          <cell r="AW48814" t="b">
            <v>0</v>
          </cell>
        </row>
        <row r="48815">
          <cell r="S48815" t="str">
            <v>HARWOOD</v>
          </cell>
          <cell r="AF48815">
            <v>0</v>
          </cell>
          <cell r="AG48815">
            <v>0</v>
          </cell>
          <cell r="AH48815">
            <v>0</v>
          </cell>
          <cell r="AI48815">
            <v>0</v>
          </cell>
          <cell r="AJ48815">
            <v>0</v>
          </cell>
          <cell r="AK48815">
            <v>0</v>
          </cell>
          <cell r="AL48815">
            <v>0</v>
          </cell>
          <cell r="AM48815">
            <v>0</v>
          </cell>
          <cell r="AN48815">
            <v>0</v>
          </cell>
          <cell r="AO48815">
            <v>1</v>
          </cell>
          <cell r="AP48815" t="b">
            <v>0</v>
          </cell>
          <cell r="AQ48815" t="b">
            <v>0</v>
          </cell>
          <cell r="AR48815" t="b">
            <v>0</v>
          </cell>
          <cell r="AS48815" t="b">
            <v>0</v>
          </cell>
          <cell r="AT48815" t="b">
            <v>0</v>
          </cell>
          <cell r="AU48815" t="b">
            <v>0</v>
          </cell>
          <cell r="AV48815" t="b">
            <v>0</v>
          </cell>
          <cell r="AW48815" t="b">
            <v>0</v>
          </cell>
        </row>
        <row r="48816">
          <cell r="S48816" t="str">
            <v>HARWOOD</v>
          </cell>
          <cell r="AF48816">
            <v>0</v>
          </cell>
          <cell r="AG48816">
            <v>0</v>
          </cell>
          <cell r="AH48816">
            <v>0</v>
          </cell>
          <cell r="AI48816">
            <v>0</v>
          </cell>
          <cell r="AJ48816">
            <v>0</v>
          </cell>
          <cell r="AK48816">
            <v>0</v>
          </cell>
          <cell r="AL48816">
            <v>0</v>
          </cell>
          <cell r="AM48816">
            <v>0</v>
          </cell>
          <cell r="AN48816">
            <v>0</v>
          </cell>
          <cell r="AO48816">
            <v>1</v>
          </cell>
          <cell r="AP48816" t="b">
            <v>0</v>
          </cell>
          <cell r="AQ48816" t="b">
            <v>0</v>
          </cell>
          <cell r="AR48816" t="b">
            <v>0</v>
          </cell>
          <cell r="AS48816" t="b">
            <v>0</v>
          </cell>
          <cell r="AT48816" t="b">
            <v>0</v>
          </cell>
          <cell r="AU48816" t="b">
            <v>0</v>
          </cell>
          <cell r="AV48816" t="b">
            <v>0</v>
          </cell>
          <cell r="AW48816" t="b">
            <v>0</v>
          </cell>
        </row>
        <row r="48817">
          <cell r="S48817" t="str">
            <v>LAKELAND</v>
          </cell>
          <cell r="AF48817">
            <v>0</v>
          </cell>
          <cell r="AG48817">
            <v>0</v>
          </cell>
          <cell r="AH48817">
            <v>0</v>
          </cell>
          <cell r="AI48817">
            <v>0</v>
          </cell>
          <cell r="AJ48817">
            <v>0</v>
          </cell>
          <cell r="AK48817">
            <v>0</v>
          </cell>
          <cell r="AL48817">
            <v>0</v>
          </cell>
          <cell r="AM48817">
            <v>0</v>
          </cell>
          <cell r="AN48817">
            <v>0</v>
          </cell>
          <cell r="AO48817">
            <v>0</v>
          </cell>
          <cell r="AP48817" t="b">
            <v>0</v>
          </cell>
          <cell r="AQ48817" t="b">
            <v>0</v>
          </cell>
          <cell r="AR48817" t="b">
            <v>0</v>
          </cell>
          <cell r="AS48817" t="b">
            <v>0</v>
          </cell>
          <cell r="AT48817" t="b">
            <v>0</v>
          </cell>
          <cell r="AU48817" t="b">
            <v>0</v>
          </cell>
          <cell r="AV48817" t="b">
            <v>0</v>
          </cell>
          <cell r="AW48817" t="b">
            <v>0</v>
          </cell>
        </row>
        <row r="48818">
          <cell r="S48818" t="str">
            <v>PENROSE/FAYETTE STREET OUTREAC</v>
          </cell>
          <cell r="AF48818">
            <v>0</v>
          </cell>
          <cell r="AG48818">
            <v>0</v>
          </cell>
          <cell r="AH48818">
            <v>0</v>
          </cell>
          <cell r="AI48818">
            <v>0</v>
          </cell>
          <cell r="AJ48818">
            <v>0</v>
          </cell>
          <cell r="AK48818">
            <v>0</v>
          </cell>
          <cell r="AL48818">
            <v>0</v>
          </cell>
          <cell r="AM48818">
            <v>0</v>
          </cell>
          <cell r="AN48818">
            <v>0</v>
          </cell>
          <cell r="AO48818">
            <v>0</v>
          </cell>
          <cell r="AP48818" t="b">
            <v>0</v>
          </cell>
          <cell r="AQ48818" t="b">
            <v>0</v>
          </cell>
          <cell r="AR48818" t="b">
            <v>0</v>
          </cell>
          <cell r="AS48818" t="b">
            <v>0</v>
          </cell>
          <cell r="AT48818" t="b">
            <v>0</v>
          </cell>
          <cell r="AU48818" t="b">
            <v>0</v>
          </cell>
          <cell r="AV48818" t="b">
            <v>0</v>
          </cell>
          <cell r="AW48818" t="b">
            <v>0</v>
          </cell>
        </row>
        <row r="48819">
          <cell r="S48819" t="str">
            <v>PENROSE/FAYETTE STREET OUTREAC</v>
          </cell>
          <cell r="AF48819">
            <v>0</v>
          </cell>
          <cell r="AG48819">
            <v>0</v>
          </cell>
          <cell r="AH48819">
            <v>0</v>
          </cell>
          <cell r="AI48819">
            <v>0</v>
          </cell>
          <cell r="AJ48819">
            <v>0</v>
          </cell>
          <cell r="AK48819">
            <v>1</v>
          </cell>
          <cell r="AL48819">
            <v>1</v>
          </cell>
          <cell r="AM48819">
            <v>1</v>
          </cell>
          <cell r="AN48819">
            <v>1</v>
          </cell>
          <cell r="AO48819">
            <v>1</v>
          </cell>
          <cell r="AP48819" t="b">
            <v>0</v>
          </cell>
          <cell r="AQ48819" t="b">
            <v>0</v>
          </cell>
          <cell r="AR48819" t="b">
            <v>0</v>
          </cell>
          <cell r="AS48819" t="b">
            <v>0</v>
          </cell>
          <cell r="AT48819" t="b">
            <v>0</v>
          </cell>
          <cell r="AU48819" t="b">
            <v>0</v>
          </cell>
          <cell r="AV48819" t="b">
            <v>0</v>
          </cell>
          <cell r="AW48819" t="b">
            <v>0</v>
          </cell>
        </row>
        <row r="48820">
          <cell r="S48820" t="str">
            <v>BOOTH-BOYD</v>
          </cell>
          <cell r="AF48820">
            <v>0</v>
          </cell>
          <cell r="AG48820">
            <v>0</v>
          </cell>
          <cell r="AH48820">
            <v>0</v>
          </cell>
          <cell r="AI48820">
            <v>0</v>
          </cell>
          <cell r="AJ48820">
            <v>0</v>
          </cell>
          <cell r="AK48820">
            <v>0</v>
          </cell>
          <cell r="AL48820">
            <v>0</v>
          </cell>
          <cell r="AM48820">
            <v>0</v>
          </cell>
          <cell r="AN48820">
            <v>0</v>
          </cell>
          <cell r="AO48820">
            <v>0</v>
          </cell>
          <cell r="AP48820" t="b">
            <v>0</v>
          </cell>
          <cell r="AQ48820" t="b">
            <v>0</v>
          </cell>
          <cell r="AR48820" t="b">
            <v>0</v>
          </cell>
          <cell r="AS48820" t="b">
            <v>0</v>
          </cell>
          <cell r="AT48820" t="b">
            <v>0</v>
          </cell>
          <cell r="AU48820" t="b">
            <v>0</v>
          </cell>
          <cell r="AV48820" t="b">
            <v>0</v>
          </cell>
          <cell r="AW48820" t="b">
            <v>0</v>
          </cell>
        </row>
        <row r="48821">
          <cell r="S48821" t="str">
            <v>NEW SOUTHWEST/MOUNT CLARE</v>
          </cell>
          <cell r="AF48821">
            <v>1</v>
          </cell>
          <cell r="AG48821">
            <v>1</v>
          </cell>
          <cell r="AH48821">
            <v>1</v>
          </cell>
          <cell r="AI48821">
            <v>1</v>
          </cell>
          <cell r="AJ48821">
            <v>1</v>
          </cell>
          <cell r="AK48821">
            <v>1</v>
          </cell>
          <cell r="AL48821">
            <v>1</v>
          </cell>
          <cell r="AM48821">
            <v>1</v>
          </cell>
          <cell r="AN48821">
            <v>1</v>
          </cell>
          <cell r="AO48821">
            <v>1</v>
          </cell>
          <cell r="AP48821" t="b">
            <v>0</v>
          </cell>
          <cell r="AQ48821" t="b">
            <v>0</v>
          </cell>
          <cell r="AR48821" t="b">
            <v>0</v>
          </cell>
          <cell r="AS48821" t="b">
            <v>0</v>
          </cell>
          <cell r="AT48821" t="b">
            <v>0</v>
          </cell>
          <cell r="AU48821" t="b">
            <v>0</v>
          </cell>
          <cell r="AV48821" t="b">
            <v>0</v>
          </cell>
          <cell r="AW48821" t="b">
            <v>0</v>
          </cell>
        </row>
        <row r="48822">
          <cell r="S48822" t="str">
            <v>DRUID HEIGHTS</v>
          </cell>
          <cell r="AF48822">
            <v>0</v>
          </cell>
          <cell r="AG48822">
            <v>0</v>
          </cell>
          <cell r="AH48822">
            <v>0</v>
          </cell>
          <cell r="AI48822">
            <v>0</v>
          </cell>
          <cell r="AJ48822">
            <v>0</v>
          </cell>
          <cell r="AK48822">
            <v>0</v>
          </cell>
          <cell r="AL48822">
            <v>0</v>
          </cell>
          <cell r="AM48822">
            <v>0</v>
          </cell>
          <cell r="AN48822">
            <v>0</v>
          </cell>
          <cell r="AO48822">
            <v>0</v>
          </cell>
          <cell r="AP48822" t="b">
            <v>0</v>
          </cell>
          <cell r="AQ48822" t="b">
            <v>0</v>
          </cell>
          <cell r="AR48822" t="b">
            <v>0</v>
          </cell>
          <cell r="AS48822" t="b">
            <v>0</v>
          </cell>
          <cell r="AT48822" t="b">
            <v>0</v>
          </cell>
          <cell r="AU48822" t="b">
            <v>0</v>
          </cell>
          <cell r="AV48822" t="b">
            <v>0</v>
          </cell>
          <cell r="AW48822" t="b">
            <v>0</v>
          </cell>
        </row>
        <row r="48823">
          <cell r="S48823" t="str">
            <v>BEREA</v>
          </cell>
          <cell r="AF48823">
            <v>0</v>
          </cell>
          <cell r="AG48823">
            <v>0</v>
          </cell>
          <cell r="AH48823">
            <v>0</v>
          </cell>
          <cell r="AI48823">
            <v>0</v>
          </cell>
          <cell r="AJ48823">
            <v>0</v>
          </cell>
          <cell r="AK48823">
            <v>1</v>
          </cell>
          <cell r="AL48823">
            <v>1</v>
          </cell>
          <cell r="AM48823">
            <v>1</v>
          </cell>
          <cell r="AN48823">
            <v>1</v>
          </cell>
          <cell r="AO48823">
            <v>1</v>
          </cell>
          <cell r="AP48823" t="b">
            <v>0</v>
          </cell>
          <cell r="AQ48823" t="b">
            <v>0</v>
          </cell>
          <cell r="AR48823" t="b">
            <v>0</v>
          </cell>
          <cell r="AS48823" t="b">
            <v>0</v>
          </cell>
          <cell r="AT48823" t="b">
            <v>0</v>
          </cell>
          <cell r="AU48823" t="b">
            <v>0</v>
          </cell>
          <cell r="AV48823" t="b">
            <v>0</v>
          </cell>
          <cell r="AW48823" t="b">
            <v>0</v>
          </cell>
        </row>
        <row r="48824">
          <cell r="S48824" t="str">
            <v>PARKVIEW/WOODBROOK</v>
          </cell>
          <cell r="AF48824">
            <v>0</v>
          </cell>
          <cell r="AG48824">
            <v>0</v>
          </cell>
          <cell r="AH48824">
            <v>0</v>
          </cell>
          <cell r="AI48824">
            <v>0</v>
          </cell>
          <cell r="AJ48824">
            <v>0</v>
          </cell>
          <cell r="AK48824">
            <v>0</v>
          </cell>
          <cell r="AL48824">
            <v>0</v>
          </cell>
          <cell r="AM48824">
            <v>0</v>
          </cell>
          <cell r="AN48824">
            <v>0</v>
          </cell>
          <cell r="AO48824">
            <v>1</v>
          </cell>
          <cell r="AP48824" t="b">
            <v>0</v>
          </cell>
          <cell r="AQ48824" t="b">
            <v>0</v>
          </cell>
          <cell r="AR48824" t="b">
            <v>0</v>
          </cell>
          <cell r="AS48824" t="b">
            <v>0</v>
          </cell>
          <cell r="AT48824" t="b">
            <v>0</v>
          </cell>
          <cell r="AU48824" t="b">
            <v>0</v>
          </cell>
          <cell r="AV48824" t="b">
            <v>0</v>
          </cell>
          <cell r="AW48824" t="b">
            <v>0</v>
          </cell>
        </row>
        <row r="48825">
          <cell r="S48825" t="str">
            <v>PENN NORTH</v>
          </cell>
          <cell r="AF48825">
            <v>0</v>
          </cell>
          <cell r="AG48825">
            <v>1</v>
          </cell>
          <cell r="AH48825">
            <v>1</v>
          </cell>
          <cell r="AI48825">
            <v>1</v>
          </cell>
          <cell r="AJ48825">
            <v>1</v>
          </cell>
          <cell r="AK48825">
            <v>1</v>
          </cell>
          <cell r="AL48825">
            <v>1</v>
          </cell>
          <cell r="AM48825">
            <v>1</v>
          </cell>
          <cell r="AN48825">
            <v>1</v>
          </cell>
          <cell r="AO48825">
            <v>1</v>
          </cell>
          <cell r="AP48825" t="b">
            <v>0</v>
          </cell>
          <cell r="AQ48825" t="b">
            <v>0</v>
          </cell>
          <cell r="AR48825" t="b">
            <v>0</v>
          </cell>
          <cell r="AS48825" t="b">
            <v>0</v>
          </cell>
          <cell r="AT48825" t="b">
            <v>0</v>
          </cell>
          <cell r="AU48825" t="b">
            <v>0</v>
          </cell>
          <cell r="AV48825" t="b">
            <v>0</v>
          </cell>
          <cell r="AW48825" t="b">
            <v>0</v>
          </cell>
        </row>
        <row r="48826">
          <cell r="S48826" t="str">
            <v>EAST BALTIMORE MIDWAY</v>
          </cell>
          <cell r="AF48826">
            <v>0</v>
          </cell>
          <cell r="AG48826">
            <v>0</v>
          </cell>
          <cell r="AH48826">
            <v>0</v>
          </cell>
          <cell r="AI48826">
            <v>0</v>
          </cell>
          <cell r="AJ48826">
            <v>1</v>
          </cell>
          <cell r="AK48826">
            <v>1</v>
          </cell>
          <cell r="AL48826">
            <v>1</v>
          </cell>
          <cell r="AM48826">
            <v>1</v>
          </cell>
          <cell r="AN48826">
            <v>1</v>
          </cell>
          <cell r="AO48826">
            <v>1</v>
          </cell>
          <cell r="AP48826" t="b">
            <v>0</v>
          </cell>
          <cell r="AQ48826" t="b">
            <v>0</v>
          </cell>
          <cell r="AR48826" t="b">
            <v>0</v>
          </cell>
          <cell r="AS48826" t="b">
            <v>0</v>
          </cell>
          <cell r="AT48826" t="b">
            <v>0</v>
          </cell>
          <cell r="AU48826" t="b">
            <v>0</v>
          </cell>
          <cell r="AV48826" t="b">
            <v>0</v>
          </cell>
          <cell r="AW48826" t="b">
            <v>0</v>
          </cell>
        </row>
        <row r="48827">
          <cell r="S48827" t="str">
            <v>MOUNT WINANS</v>
          </cell>
          <cell r="AF48827">
            <v>0</v>
          </cell>
          <cell r="AG48827">
            <v>0</v>
          </cell>
          <cell r="AH48827">
            <v>0</v>
          </cell>
          <cell r="AI48827">
            <v>0</v>
          </cell>
          <cell r="AJ48827">
            <v>0</v>
          </cell>
          <cell r="AK48827">
            <v>0</v>
          </cell>
          <cell r="AL48827">
            <v>1</v>
          </cell>
          <cell r="AM48827">
            <v>1</v>
          </cell>
          <cell r="AN48827">
            <v>1</v>
          </cell>
          <cell r="AO48827">
            <v>1</v>
          </cell>
          <cell r="AP48827" t="b">
            <v>0</v>
          </cell>
          <cell r="AQ48827" t="b">
            <v>0</v>
          </cell>
          <cell r="AR48827" t="b">
            <v>0</v>
          </cell>
          <cell r="AS48827" t="b">
            <v>0</v>
          </cell>
          <cell r="AT48827" t="b">
            <v>0</v>
          </cell>
          <cell r="AU48827" t="b">
            <v>0</v>
          </cell>
          <cell r="AV48827" t="b">
            <v>0</v>
          </cell>
          <cell r="AW48827" t="b">
            <v>0</v>
          </cell>
        </row>
        <row r="48828">
          <cell r="S48828" t="str">
            <v>YALE HEIGHTS</v>
          </cell>
          <cell r="AF48828">
            <v>0</v>
          </cell>
          <cell r="AG48828">
            <v>0</v>
          </cell>
          <cell r="AH48828">
            <v>0</v>
          </cell>
          <cell r="AI48828">
            <v>0</v>
          </cell>
          <cell r="AJ48828">
            <v>0</v>
          </cell>
          <cell r="AK48828">
            <v>0</v>
          </cell>
          <cell r="AL48828">
            <v>0</v>
          </cell>
          <cell r="AM48828">
            <v>0</v>
          </cell>
          <cell r="AN48828">
            <v>1</v>
          </cell>
          <cell r="AO48828">
            <v>1</v>
          </cell>
          <cell r="AP48828" t="b">
            <v>0</v>
          </cell>
          <cell r="AQ48828" t="b">
            <v>0</v>
          </cell>
          <cell r="AR48828" t="b">
            <v>0</v>
          </cell>
          <cell r="AS48828" t="b">
            <v>0</v>
          </cell>
          <cell r="AT48828" t="b">
            <v>0</v>
          </cell>
          <cell r="AU48828" t="b">
            <v>0</v>
          </cell>
          <cell r="AV48828" t="b">
            <v>0</v>
          </cell>
          <cell r="AW48828" t="b">
            <v>0</v>
          </cell>
        </row>
        <row r="48829">
          <cell r="S48829" t="str">
            <v>HARWOOD</v>
          </cell>
          <cell r="AF48829">
            <v>0</v>
          </cell>
          <cell r="AG48829">
            <v>0</v>
          </cell>
          <cell r="AH48829">
            <v>0</v>
          </cell>
          <cell r="AI48829">
            <v>0</v>
          </cell>
          <cell r="AJ48829">
            <v>0</v>
          </cell>
          <cell r="AK48829">
            <v>0</v>
          </cell>
          <cell r="AL48829">
            <v>1</v>
          </cell>
          <cell r="AM48829">
            <v>1</v>
          </cell>
          <cell r="AN48829">
            <v>1</v>
          </cell>
          <cell r="AO48829">
            <v>1</v>
          </cell>
          <cell r="AP48829" t="b">
            <v>0</v>
          </cell>
          <cell r="AQ48829" t="b">
            <v>0</v>
          </cell>
          <cell r="AR48829" t="b">
            <v>0</v>
          </cell>
          <cell r="AS48829" t="b">
            <v>0</v>
          </cell>
          <cell r="AT48829" t="b">
            <v>0</v>
          </cell>
          <cell r="AU48829" t="b">
            <v>0</v>
          </cell>
          <cell r="AV48829" t="b">
            <v>0</v>
          </cell>
          <cell r="AW48829" t="b">
            <v>0</v>
          </cell>
        </row>
        <row r="48830">
          <cell r="S48830" t="str">
            <v>HARWOOD</v>
          </cell>
          <cell r="AF48830">
            <v>0</v>
          </cell>
          <cell r="AG48830">
            <v>0</v>
          </cell>
          <cell r="AH48830">
            <v>0</v>
          </cell>
          <cell r="AI48830">
            <v>0</v>
          </cell>
          <cell r="AJ48830">
            <v>0</v>
          </cell>
          <cell r="AK48830">
            <v>0</v>
          </cell>
          <cell r="AL48830">
            <v>0</v>
          </cell>
          <cell r="AM48830">
            <v>0</v>
          </cell>
          <cell r="AN48830">
            <v>0</v>
          </cell>
          <cell r="AO48830">
            <v>1</v>
          </cell>
          <cell r="AP48830" t="b">
            <v>0</v>
          </cell>
          <cell r="AQ48830" t="b">
            <v>0</v>
          </cell>
          <cell r="AR48830" t="b">
            <v>0</v>
          </cell>
          <cell r="AS48830" t="b">
            <v>0</v>
          </cell>
          <cell r="AT48830" t="b">
            <v>0</v>
          </cell>
          <cell r="AU48830" t="b">
            <v>0</v>
          </cell>
          <cell r="AV48830" t="b">
            <v>0</v>
          </cell>
          <cell r="AW48830" t="b">
            <v>0</v>
          </cell>
        </row>
        <row r="48831">
          <cell r="S48831" t="str">
            <v>MORRELL PARK</v>
          </cell>
          <cell r="AF48831">
            <v>0</v>
          </cell>
          <cell r="AG48831">
            <v>0</v>
          </cell>
          <cell r="AH48831">
            <v>0</v>
          </cell>
          <cell r="AI48831">
            <v>0</v>
          </cell>
          <cell r="AJ48831">
            <v>0</v>
          </cell>
          <cell r="AK48831">
            <v>0</v>
          </cell>
          <cell r="AL48831">
            <v>0</v>
          </cell>
          <cell r="AM48831">
            <v>0</v>
          </cell>
          <cell r="AN48831">
            <v>0</v>
          </cell>
          <cell r="AO48831">
            <v>0</v>
          </cell>
          <cell r="AP48831" t="b">
            <v>0</v>
          </cell>
          <cell r="AQ48831" t="b">
            <v>0</v>
          </cell>
          <cell r="AR48831" t="b">
            <v>0</v>
          </cell>
          <cell r="AS48831" t="b">
            <v>0</v>
          </cell>
          <cell r="AT48831" t="b">
            <v>0</v>
          </cell>
          <cell r="AU48831" t="b">
            <v>0</v>
          </cell>
          <cell r="AV48831" t="b">
            <v>0</v>
          </cell>
          <cell r="AW48831" t="b">
            <v>0</v>
          </cell>
        </row>
        <row r="48832">
          <cell r="S48832" t="str">
            <v>PENROSE</v>
          </cell>
          <cell r="AF48832">
            <v>0</v>
          </cell>
          <cell r="AG48832">
            <v>0</v>
          </cell>
          <cell r="AH48832">
            <v>0</v>
          </cell>
          <cell r="AI48832">
            <v>0</v>
          </cell>
          <cell r="AJ48832">
            <v>0</v>
          </cell>
          <cell r="AK48832">
            <v>0</v>
          </cell>
          <cell r="AL48832">
            <v>0</v>
          </cell>
          <cell r="AM48832">
            <v>0</v>
          </cell>
          <cell r="AN48832">
            <v>0</v>
          </cell>
          <cell r="AO48832">
            <v>1</v>
          </cell>
          <cell r="AP48832" t="b">
            <v>0</v>
          </cell>
          <cell r="AQ48832" t="b">
            <v>0</v>
          </cell>
          <cell r="AR48832" t="b">
            <v>0</v>
          </cell>
          <cell r="AS48832" t="b">
            <v>0</v>
          </cell>
          <cell r="AT48832" t="b">
            <v>0</v>
          </cell>
          <cell r="AU48832" t="b">
            <v>0</v>
          </cell>
          <cell r="AV48832" t="b">
            <v>0</v>
          </cell>
          <cell r="AW48832" t="b">
            <v>0</v>
          </cell>
        </row>
        <row r="48833">
          <cell r="S48833" t="str">
            <v>PENROSE/FAYETTE STREET OUTREAC</v>
          </cell>
          <cell r="AF48833">
            <v>0</v>
          </cell>
          <cell r="AG48833">
            <v>0</v>
          </cell>
          <cell r="AH48833">
            <v>0</v>
          </cell>
          <cell r="AI48833">
            <v>0</v>
          </cell>
          <cell r="AJ48833">
            <v>0</v>
          </cell>
          <cell r="AK48833">
            <v>0</v>
          </cell>
          <cell r="AL48833">
            <v>0</v>
          </cell>
          <cell r="AM48833">
            <v>0</v>
          </cell>
          <cell r="AN48833">
            <v>0</v>
          </cell>
          <cell r="AO48833">
            <v>0</v>
          </cell>
          <cell r="AP48833" t="b">
            <v>0</v>
          </cell>
          <cell r="AQ48833" t="b">
            <v>0</v>
          </cell>
          <cell r="AR48833" t="b">
            <v>0</v>
          </cell>
          <cell r="AS48833" t="b">
            <v>0</v>
          </cell>
          <cell r="AT48833" t="b">
            <v>0</v>
          </cell>
          <cell r="AU48833" t="b">
            <v>0</v>
          </cell>
          <cell r="AV48833" t="b">
            <v>0</v>
          </cell>
          <cell r="AW48833" t="b">
            <v>0</v>
          </cell>
        </row>
        <row r="48834">
          <cell r="S48834" t="str">
            <v>POPPLETON</v>
          </cell>
          <cell r="AF48834">
            <v>0</v>
          </cell>
          <cell r="AG48834">
            <v>0</v>
          </cell>
          <cell r="AH48834">
            <v>0</v>
          </cell>
          <cell r="AI48834">
            <v>0</v>
          </cell>
          <cell r="AJ48834">
            <v>0</v>
          </cell>
          <cell r="AK48834">
            <v>0</v>
          </cell>
          <cell r="AL48834">
            <v>0</v>
          </cell>
          <cell r="AM48834">
            <v>0</v>
          </cell>
          <cell r="AN48834">
            <v>0</v>
          </cell>
          <cell r="AO48834">
            <v>1</v>
          </cell>
          <cell r="AP48834" t="b">
            <v>0</v>
          </cell>
          <cell r="AQ48834" t="b">
            <v>0</v>
          </cell>
          <cell r="AR48834" t="b">
            <v>0</v>
          </cell>
          <cell r="AS48834" t="b">
            <v>0</v>
          </cell>
          <cell r="AT48834" t="b">
            <v>0</v>
          </cell>
          <cell r="AU48834" t="b">
            <v>0</v>
          </cell>
          <cell r="AV48834" t="b">
            <v>0</v>
          </cell>
          <cell r="AW48834" t="b">
            <v>0</v>
          </cell>
        </row>
        <row r="48835">
          <cell r="S48835" t="str">
            <v>SANDTOWN-WINCHESTER</v>
          </cell>
          <cell r="AF48835">
            <v>0</v>
          </cell>
          <cell r="AG48835">
            <v>0</v>
          </cell>
          <cell r="AH48835">
            <v>0</v>
          </cell>
          <cell r="AI48835">
            <v>0</v>
          </cell>
          <cell r="AJ48835">
            <v>0</v>
          </cell>
          <cell r="AK48835">
            <v>0</v>
          </cell>
          <cell r="AL48835">
            <v>0</v>
          </cell>
          <cell r="AM48835">
            <v>0</v>
          </cell>
          <cell r="AN48835">
            <v>0</v>
          </cell>
          <cell r="AO48835">
            <v>0</v>
          </cell>
          <cell r="AP48835" t="b">
            <v>0</v>
          </cell>
          <cell r="AQ48835" t="b">
            <v>0</v>
          </cell>
          <cell r="AR48835" t="b">
            <v>0</v>
          </cell>
          <cell r="AS48835" t="b">
            <v>0</v>
          </cell>
          <cell r="AT48835" t="b">
            <v>0</v>
          </cell>
          <cell r="AU48835" t="b">
            <v>0</v>
          </cell>
          <cell r="AV48835" t="b">
            <v>0</v>
          </cell>
          <cell r="AW48835" t="b">
            <v>0</v>
          </cell>
        </row>
        <row r="48836">
          <cell r="S48836" t="str">
            <v>SBIC</v>
          </cell>
          <cell r="AF48836">
            <v>0</v>
          </cell>
          <cell r="AG48836">
            <v>0</v>
          </cell>
          <cell r="AH48836">
            <v>0</v>
          </cell>
          <cell r="AI48836">
            <v>0</v>
          </cell>
          <cell r="AJ48836">
            <v>0</v>
          </cell>
          <cell r="AK48836">
            <v>0</v>
          </cell>
          <cell r="AL48836">
            <v>0</v>
          </cell>
          <cell r="AM48836">
            <v>0</v>
          </cell>
          <cell r="AN48836">
            <v>0</v>
          </cell>
          <cell r="AO48836">
            <v>0</v>
          </cell>
          <cell r="AP48836" t="b">
            <v>0</v>
          </cell>
          <cell r="AQ48836" t="b">
            <v>0</v>
          </cell>
          <cell r="AR48836" t="b">
            <v>0</v>
          </cell>
          <cell r="AS48836" t="b">
            <v>0</v>
          </cell>
          <cell r="AT48836" t="b">
            <v>0</v>
          </cell>
          <cell r="AU48836" t="b">
            <v>0</v>
          </cell>
          <cell r="AV48836" t="b">
            <v>0</v>
          </cell>
          <cell r="AW48836" t="b">
            <v>0</v>
          </cell>
        </row>
        <row r="48837">
          <cell r="S48837" t="str">
            <v>OLIVER</v>
          </cell>
          <cell r="AF48837">
            <v>0</v>
          </cell>
          <cell r="AG48837">
            <v>0</v>
          </cell>
          <cell r="AH48837">
            <v>0</v>
          </cell>
          <cell r="AI48837">
            <v>0</v>
          </cell>
          <cell r="AJ48837">
            <v>0</v>
          </cell>
          <cell r="AK48837">
            <v>0</v>
          </cell>
          <cell r="AL48837">
            <v>0</v>
          </cell>
          <cell r="AM48837">
            <v>0</v>
          </cell>
          <cell r="AN48837">
            <v>0</v>
          </cell>
          <cell r="AO48837">
            <v>0</v>
          </cell>
          <cell r="AP48837" t="b">
            <v>0</v>
          </cell>
          <cell r="AQ48837" t="b">
            <v>0</v>
          </cell>
          <cell r="AR48837" t="b">
            <v>0</v>
          </cell>
          <cell r="AS48837" t="b">
            <v>0</v>
          </cell>
          <cell r="AT48837" t="b">
            <v>0</v>
          </cell>
          <cell r="AU48837" t="b">
            <v>0</v>
          </cell>
          <cell r="AV48837" t="b">
            <v>0</v>
          </cell>
          <cell r="AW48837" t="b">
            <v>0</v>
          </cell>
        </row>
        <row r="48838">
          <cell r="S48838" t="str">
            <v>OLIVER</v>
          </cell>
          <cell r="AF48838">
            <v>1</v>
          </cell>
          <cell r="AG48838">
            <v>1</v>
          </cell>
          <cell r="AH48838">
            <v>1</v>
          </cell>
          <cell r="AI48838">
            <v>1</v>
          </cell>
          <cell r="AJ48838">
            <v>1</v>
          </cell>
          <cell r="AK48838">
            <v>1</v>
          </cell>
          <cell r="AL48838">
            <v>1</v>
          </cell>
          <cell r="AM48838">
            <v>1</v>
          </cell>
          <cell r="AN48838">
            <v>1</v>
          </cell>
          <cell r="AO48838">
            <v>1</v>
          </cell>
          <cell r="AP48838" t="b">
            <v>0</v>
          </cell>
          <cell r="AQ48838" t="b">
            <v>0</v>
          </cell>
          <cell r="AR48838" t="b">
            <v>0</v>
          </cell>
          <cell r="AS48838" t="b">
            <v>0</v>
          </cell>
          <cell r="AT48838" t="b">
            <v>0</v>
          </cell>
          <cell r="AU48838" t="b">
            <v>0</v>
          </cell>
          <cell r="AV48838" t="b">
            <v>0</v>
          </cell>
          <cell r="AW48838" t="b">
            <v>0</v>
          </cell>
        </row>
        <row r="48839">
          <cell r="S48839" t="str">
            <v>BEREA</v>
          </cell>
          <cell r="AF48839">
            <v>0</v>
          </cell>
          <cell r="AG48839">
            <v>0</v>
          </cell>
          <cell r="AH48839">
            <v>0</v>
          </cell>
          <cell r="AI48839">
            <v>0</v>
          </cell>
          <cell r="AJ48839">
            <v>0</v>
          </cell>
          <cell r="AK48839">
            <v>1</v>
          </cell>
          <cell r="AL48839">
            <v>1</v>
          </cell>
          <cell r="AM48839">
            <v>1</v>
          </cell>
          <cell r="AN48839">
            <v>1</v>
          </cell>
          <cell r="AO48839">
            <v>1</v>
          </cell>
          <cell r="AP48839" t="b">
            <v>0</v>
          </cell>
          <cell r="AQ48839" t="b">
            <v>0</v>
          </cell>
          <cell r="AR48839" t="b">
            <v>0</v>
          </cell>
          <cell r="AS48839" t="b">
            <v>0</v>
          </cell>
          <cell r="AT48839" t="b">
            <v>0</v>
          </cell>
          <cell r="AU48839" t="b">
            <v>0</v>
          </cell>
          <cell r="AV48839" t="b">
            <v>0</v>
          </cell>
          <cell r="AW48839" t="b">
            <v>0</v>
          </cell>
        </row>
        <row r="48840">
          <cell r="S48840" t="str">
            <v>MCELDERRY PARK</v>
          </cell>
          <cell r="AF48840">
            <v>0</v>
          </cell>
          <cell r="AG48840">
            <v>0</v>
          </cell>
          <cell r="AH48840">
            <v>0</v>
          </cell>
          <cell r="AI48840">
            <v>0</v>
          </cell>
          <cell r="AJ48840">
            <v>0</v>
          </cell>
          <cell r="AK48840">
            <v>0</v>
          </cell>
          <cell r="AL48840">
            <v>0</v>
          </cell>
          <cell r="AM48840">
            <v>0</v>
          </cell>
          <cell r="AN48840">
            <v>0</v>
          </cell>
          <cell r="AO48840">
            <v>0</v>
          </cell>
          <cell r="AP48840" t="b">
            <v>0</v>
          </cell>
          <cell r="AQ48840" t="b">
            <v>0</v>
          </cell>
          <cell r="AR48840" t="b">
            <v>0</v>
          </cell>
          <cell r="AS48840" t="b">
            <v>0</v>
          </cell>
          <cell r="AT48840" t="b">
            <v>0</v>
          </cell>
          <cell r="AU48840" t="b">
            <v>0</v>
          </cell>
          <cell r="AV48840" t="b">
            <v>0</v>
          </cell>
          <cell r="AW48840" t="b">
            <v>0</v>
          </cell>
        </row>
        <row r="48841">
          <cell r="S48841" t="str">
            <v>MCELDERRY PARK</v>
          </cell>
          <cell r="AF48841">
            <v>0</v>
          </cell>
          <cell r="AG48841">
            <v>0</v>
          </cell>
          <cell r="AH48841">
            <v>0</v>
          </cell>
          <cell r="AI48841">
            <v>0</v>
          </cell>
          <cell r="AJ48841">
            <v>0</v>
          </cell>
          <cell r="AK48841">
            <v>0</v>
          </cell>
          <cell r="AL48841">
            <v>0</v>
          </cell>
          <cell r="AM48841">
            <v>0</v>
          </cell>
          <cell r="AN48841">
            <v>0</v>
          </cell>
          <cell r="AO48841">
            <v>1</v>
          </cell>
          <cell r="AP48841" t="b">
            <v>0</v>
          </cell>
          <cell r="AQ48841" t="b">
            <v>0</v>
          </cell>
          <cell r="AR48841" t="b">
            <v>0</v>
          </cell>
          <cell r="AS48841" t="b">
            <v>0</v>
          </cell>
          <cell r="AT48841" t="b">
            <v>0</v>
          </cell>
          <cell r="AU48841" t="b">
            <v>0</v>
          </cell>
          <cell r="AV48841" t="b">
            <v>0</v>
          </cell>
          <cell r="AW48841" t="b">
            <v>0</v>
          </cell>
        </row>
        <row r="48842">
          <cell r="S48842" t="str">
            <v>MCELDERRY PARK</v>
          </cell>
          <cell r="AF48842">
            <v>0</v>
          </cell>
          <cell r="AG48842">
            <v>0</v>
          </cell>
          <cell r="AH48842">
            <v>0</v>
          </cell>
          <cell r="AI48842">
            <v>0</v>
          </cell>
          <cell r="AJ48842">
            <v>0</v>
          </cell>
          <cell r="AK48842">
            <v>0</v>
          </cell>
          <cell r="AL48842">
            <v>0</v>
          </cell>
          <cell r="AM48842">
            <v>1</v>
          </cell>
          <cell r="AN48842">
            <v>1</v>
          </cell>
          <cell r="AO48842">
            <v>1</v>
          </cell>
          <cell r="AP48842" t="b">
            <v>0</v>
          </cell>
          <cell r="AQ48842" t="b">
            <v>0</v>
          </cell>
          <cell r="AR48842" t="b">
            <v>0</v>
          </cell>
          <cell r="AS48842" t="b">
            <v>0</v>
          </cell>
          <cell r="AT48842" t="b">
            <v>0</v>
          </cell>
          <cell r="AU48842" t="b">
            <v>0</v>
          </cell>
          <cell r="AV48842" t="b">
            <v>0</v>
          </cell>
          <cell r="AW48842" t="b">
            <v>0</v>
          </cell>
        </row>
        <row r="48843">
          <cell r="S48843" t="str">
            <v>HIGHLANDTOWN</v>
          </cell>
          <cell r="AF48843">
            <v>0</v>
          </cell>
          <cell r="AG48843">
            <v>0</v>
          </cell>
          <cell r="AH48843">
            <v>0</v>
          </cell>
          <cell r="AI48843">
            <v>0</v>
          </cell>
          <cell r="AJ48843">
            <v>0</v>
          </cell>
          <cell r="AK48843">
            <v>0</v>
          </cell>
          <cell r="AL48843">
            <v>0</v>
          </cell>
          <cell r="AM48843">
            <v>0</v>
          </cell>
          <cell r="AN48843">
            <v>0</v>
          </cell>
          <cell r="AO48843">
            <v>1</v>
          </cell>
          <cell r="AP48843" t="b">
            <v>0</v>
          </cell>
          <cell r="AQ48843" t="b">
            <v>0</v>
          </cell>
          <cell r="AR48843" t="b">
            <v>0</v>
          </cell>
          <cell r="AS48843" t="b">
            <v>0</v>
          </cell>
          <cell r="AT48843" t="b">
            <v>0</v>
          </cell>
          <cell r="AU48843" t="b">
            <v>0</v>
          </cell>
          <cell r="AV48843" t="b">
            <v>0</v>
          </cell>
          <cell r="AW48843" t="b">
            <v>0</v>
          </cell>
        </row>
        <row r="48844">
          <cell r="S48844" t="str">
            <v>MORRELL PARK</v>
          </cell>
          <cell r="AF48844">
            <v>0</v>
          </cell>
          <cell r="AG48844">
            <v>0</v>
          </cell>
          <cell r="AH48844">
            <v>0</v>
          </cell>
          <cell r="AI48844">
            <v>0</v>
          </cell>
          <cell r="AJ48844">
            <v>0</v>
          </cell>
          <cell r="AK48844">
            <v>0</v>
          </cell>
          <cell r="AL48844">
            <v>0</v>
          </cell>
          <cell r="AM48844">
            <v>0</v>
          </cell>
          <cell r="AN48844">
            <v>0</v>
          </cell>
          <cell r="AO48844">
            <v>1</v>
          </cell>
          <cell r="AP48844" t="b">
            <v>0</v>
          </cell>
          <cell r="AQ48844" t="b">
            <v>0</v>
          </cell>
          <cell r="AR48844" t="b">
            <v>0</v>
          </cell>
          <cell r="AS48844" t="b">
            <v>0</v>
          </cell>
          <cell r="AT48844" t="b">
            <v>0</v>
          </cell>
          <cell r="AU48844" t="b">
            <v>0</v>
          </cell>
          <cell r="AV48844" t="b">
            <v>0</v>
          </cell>
          <cell r="AW48844" t="b">
            <v>0</v>
          </cell>
        </row>
        <row r="48845">
          <cell r="S48845" t="str">
            <v>CENTRAL PARK HEIGHTS</v>
          </cell>
          <cell r="AF48845">
            <v>1</v>
          </cell>
          <cell r="AG48845">
            <v>1</v>
          </cell>
          <cell r="AH48845">
            <v>1</v>
          </cell>
          <cell r="AI48845">
            <v>1</v>
          </cell>
          <cell r="AJ48845">
            <v>1</v>
          </cell>
          <cell r="AK48845">
            <v>1</v>
          </cell>
          <cell r="AL48845">
            <v>1</v>
          </cell>
          <cell r="AM48845">
            <v>1</v>
          </cell>
          <cell r="AN48845">
            <v>1</v>
          </cell>
          <cell r="AO48845">
            <v>1</v>
          </cell>
          <cell r="AP48845" t="b">
            <v>0</v>
          </cell>
          <cell r="AQ48845" t="b">
            <v>0</v>
          </cell>
          <cell r="AR48845" t="b">
            <v>0</v>
          </cell>
          <cell r="AS48845" t="b">
            <v>0</v>
          </cell>
          <cell r="AT48845" t="b">
            <v>0</v>
          </cell>
          <cell r="AU48845" t="b">
            <v>0</v>
          </cell>
          <cell r="AV48845" t="b">
            <v>0</v>
          </cell>
          <cell r="AW48845" t="b">
            <v>0</v>
          </cell>
        </row>
        <row r="48846">
          <cell r="S48846" t="str">
            <v>CANTON</v>
          </cell>
          <cell r="AF48846">
            <v>0</v>
          </cell>
          <cell r="AG48846">
            <v>0</v>
          </cell>
          <cell r="AH48846">
            <v>0</v>
          </cell>
          <cell r="AI48846">
            <v>0</v>
          </cell>
          <cell r="AJ48846">
            <v>0</v>
          </cell>
          <cell r="AK48846">
            <v>0</v>
          </cell>
          <cell r="AL48846">
            <v>0</v>
          </cell>
          <cell r="AM48846">
            <v>0</v>
          </cell>
          <cell r="AN48846">
            <v>0</v>
          </cell>
          <cell r="AO48846">
            <v>0</v>
          </cell>
          <cell r="AP48846" t="b">
            <v>0</v>
          </cell>
          <cell r="AQ48846" t="b">
            <v>0</v>
          </cell>
          <cell r="AR48846" t="b">
            <v>0</v>
          </cell>
          <cell r="AS48846" t="b">
            <v>0</v>
          </cell>
          <cell r="AT48846" t="b">
            <v>0</v>
          </cell>
          <cell r="AU48846" t="b">
            <v>0</v>
          </cell>
          <cell r="AV48846" t="b">
            <v>0</v>
          </cell>
          <cell r="AW48846" t="b">
            <v>0</v>
          </cell>
        </row>
        <row r="48847">
          <cell r="S48847" t="str">
            <v>MOUNT WINANS</v>
          </cell>
          <cell r="AF48847">
            <v>0</v>
          </cell>
          <cell r="AG48847">
            <v>0</v>
          </cell>
          <cell r="AH48847">
            <v>0</v>
          </cell>
          <cell r="AI48847">
            <v>0</v>
          </cell>
          <cell r="AJ48847">
            <v>0</v>
          </cell>
          <cell r="AK48847">
            <v>0</v>
          </cell>
          <cell r="AL48847">
            <v>1</v>
          </cell>
          <cell r="AM48847">
            <v>1</v>
          </cell>
          <cell r="AN48847">
            <v>1</v>
          </cell>
          <cell r="AO48847">
            <v>1</v>
          </cell>
          <cell r="AP48847" t="b">
            <v>0</v>
          </cell>
          <cell r="AQ48847" t="b">
            <v>0</v>
          </cell>
          <cell r="AR48847" t="b">
            <v>0</v>
          </cell>
          <cell r="AS48847" t="b">
            <v>0</v>
          </cell>
          <cell r="AT48847" t="b">
            <v>0</v>
          </cell>
          <cell r="AU48847" t="b">
            <v>0</v>
          </cell>
          <cell r="AV48847" t="b">
            <v>0</v>
          </cell>
          <cell r="AW48847" t="b">
            <v>0</v>
          </cell>
        </row>
        <row r="48848">
          <cell r="S48848" t="str">
            <v>RESERVOIR HILL</v>
          </cell>
          <cell r="AF48848">
            <v>0</v>
          </cell>
          <cell r="AG48848">
            <v>0</v>
          </cell>
          <cell r="AH48848">
            <v>0</v>
          </cell>
          <cell r="AI48848">
            <v>0</v>
          </cell>
          <cell r="AJ48848">
            <v>0</v>
          </cell>
          <cell r="AK48848">
            <v>0</v>
          </cell>
          <cell r="AL48848">
            <v>1</v>
          </cell>
          <cell r="AM48848">
            <v>1</v>
          </cell>
          <cell r="AN48848">
            <v>1</v>
          </cell>
          <cell r="AO48848">
            <v>1</v>
          </cell>
          <cell r="AP48848" t="b">
            <v>0</v>
          </cell>
          <cell r="AQ48848" t="b">
            <v>0</v>
          </cell>
          <cell r="AR48848" t="b">
            <v>0</v>
          </cell>
          <cell r="AS48848" t="b">
            <v>0</v>
          </cell>
          <cell r="AT48848" t="b">
            <v>0</v>
          </cell>
          <cell r="AU48848" t="b">
            <v>0</v>
          </cell>
          <cell r="AV48848" t="b">
            <v>0</v>
          </cell>
          <cell r="AW48848" t="b">
            <v>0</v>
          </cell>
        </row>
        <row r="48849">
          <cell r="S48849" t="str">
            <v>SANDTOWN-WINCHESTER</v>
          </cell>
          <cell r="AF48849">
            <v>0</v>
          </cell>
          <cell r="AG48849">
            <v>0</v>
          </cell>
          <cell r="AH48849">
            <v>0</v>
          </cell>
          <cell r="AI48849">
            <v>0</v>
          </cell>
          <cell r="AJ48849">
            <v>0</v>
          </cell>
          <cell r="AK48849">
            <v>0</v>
          </cell>
          <cell r="AL48849">
            <v>0</v>
          </cell>
          <cell r="AM48849">
            <v>1</v>
          </cell>
          <cell r="AN48849">
            <v>1</v>
          </cell>
          <cell r="AO48849">
            <v>1</v>
          </cell>
          <cell r="AP48849" t="b">
            <v>0</v>
          </cell>
          <cell r="AQ48849" t="b">
            <v>0</v>
          </cell>
          <cell r="AR48849" t="b">
            <v>0</v>
          </cell>
          <cell r="AS48849" t="b">
            <v>0</v>
          </cell>
          <cell r="AT48849" t="b">
            <v>0</v>
          </cell>
          <cell r="AU48849" t="b">
            <v>0</v>
          </cell>
          <cell r="AV48849" t="b">
            <v>0</v>
          </cell>
          <cell r="AW48849" t="b">
            <v>0</v>
          </cell>
        </row>
        <row r="48850">
          <cell r="S48850" t="str">
            <v>UPTON</v>
          </cell>
          <cell r="AF48850">
            <v>0</v>
          </cell>
          <cell r="AG48850">
            <v>0</v>
          </cell>
          <cell r="AH48850">
            <v>0</v>
          </cell>
          <cell r="AI48850">
            <v>0</v>
          </cell>
          <cell r="AJ48850">
            <v>0</v>
          </cell>
          <cell r="AK48850">
            <v>0</v>
          </cell>
          <cell r="AL48850">
            <v>0</v>
          </cell>
          <cell r="AM48850">
            <v>0</v>
          </cell>
          <cell r="AN48850">
            <v>0</v>
          </cell>
          <cell r="AO48850">
            <v>1</v>
          </cell>
          <cell r="AP48850" t="b">
            <v>0</v>
          </cell>
          <cell r="AQ48850" t="b">
            <v>0</v>
          </cell>
          <cell r="AR48850" t="b">
            <v>0</v>
          </cell>
          <cell r="AS48850" t="b">
            <v>0</v>
          </cell>
          <cell r="AT48850" t="b">
            <v>0</v>
          </cell>
          <cell r="AU48850" t="b">
            <v>0</v>
          </cell>
          <cell r="AV48850" t="b">
            <v>0</v>
          </cell>
          <cell r="AW48850" t="b">
            <v>0</v>
          </cell>
        </row>
        <row r="48851">
          <cell r="S48851" t="str">
            <v>MIDDLE EAST</v>
          </cell>
          <cell r="AF48851">
            <v>0</v>
          </cell>
          <cell r="AG48851">
            <v>0</v>
          </cell>
          <cell r="AH48851">
            <v>0</v>
          </cell>
          <cell r="AI48851">
            <v>0</v>
          </cell>
          <cell r="AJ48851">
            <v>0</v>
          </cell>
          <cell r="AK48851">
            <v>0</v>
          </cell>
          <cell r="AL48851">
            <v>0</v>
          </cell>
          <cell r="AM48851">
            <v>0</v>
          </cell>
          <cell r="AN48851">
            <v>0</v>
          </cell>
          <cell r="AO48851">
            <v>0</v>
          </cell>
          <cell r="AP48851" t="b">
            <v>0</v>
          </cell>
          <cell r="AQ48851" t="b">
            <v>0</v>
          </cell>
          <cell r="AR48851" t="b">
            <v>0</v>
          </cell>
          <cell r="AS48851" t="b">
            <v>0</v>
          </cell>
          <cell r="AT48851" t="b">
            <v>0</v>
          </cell>
          <cell r="AU48851" t="b">
            <v>0</v>
          </cell>
          <cell r="AV48851" t="b">
            <v>0</v>
          </cell>
          <cell r="AW48851" t="b">
            <v>0</v>
          </cell>
        </row>
        <row r="48852">
          <cell r="S48852" t="str">
            <v>PENROSE/FAYETTE STREET OUTREAC</v>
          </cell>
          <cell r="AF48852">
            <v>0</v>
          </cell>
          <cell r="AG48852">
            <v>0</v>
          </cell>
          <cell r="AH48852">
            <v>0</v>
          </cell>
          <cell r="AI48852">
            <v>0</v>
          </cell>
          <cell r="AJ48852">
            <v>0</v>
          </cell>
          <cell r="AK48852">
            <v>0</v>
          </cell>
          <cell r="AL48852">
            <v>0</v>
          </cell>
          <cell r="AM48852">
            <v>0</v>
          </cell>
          <cell r="AN48852">
            <v>0</v>
          </cell>
          <cell r="AO48852">
            <v>0</v>
          </cell>
          <cell r="AP48852" t="b">
            <v>0</v>
          </cell>
          <cell r="AQ48852" t="b">
            <v>0</v>
          </cell>
          <cell r="AR48852" t="b">
            <v>0</v>
          </cell>
          <cell r="AS48852" t="b">
            <v>0</v>
          </cell>
          <cell r="AT48852" t="b">
            <v>0</v>
          </cell>
          <cell r="AU48852" t="b">
            <v>0</v>
          </cell>
          <cell r="AV48852" t="b">
            <v>0</v>
          </cell>
          <cell r="AW48852" t="b">
            <v>0</v>
          </cell>
        </row>
        <row r="48853">
          <cell r="S48853" t="str">
            <v>MONDAWMIN</v>
          </cell>
          <cell r="AF48853">
            <v>1</v>
          </cell>
          <cell r="AG48853">
            <v>1</v>
          </cell>
          <cell r="AH48853">
            <v>1</v>
          </cell>
          <cell r="AI48853">
            <v>1</v>
          </cell>
          <cell r="AJ48853">
            <v>1</v>
          </cell>
          <cell r="AK48853">
            <v>1</v>
          </cell>
          <cell r="AL48853">
            <v>1</v>
          </cell>
          <cell r="AM48853">
            <v>1</v>
          </cell>
          <cell r="AN48853">
            <v>1</v>
          </cell>
          <cell r="AO48853">
            <v>1</v>
          </cell>
          <cell r="AP48853" t="b">
            <v>0</v>
          </cell>
          <cell r="AQ48853" t="b">
            <v>0</v>
          </cell>
          <cell r="AR48853" t="b">
            <v>0</v>
          </cell>
          <cell r="AS48853" t="b">
            <v>0</v>
          </cell>
          <cell r="AT48853" t="b">
            <v>0</v>
          </cell>
          <cell r="AU48853" t="b">
            <v>0</v>
          </cell>
          <cell r="AV48853" t="b">
            <v>0</v>
          </cell>
          <cell r="AW48853" t="b">
            <v>0</v>
          </cell>
        </row>
        <row r="48854">
          <cell r="S48854" t="str">
            <v>BARCLAY</v>
          </cell>
          <cell r="AF48854">
            <v>0</v>
          </cell>
          <cell r="AG48854">
            <v>0</v>
          </cell>
          <cell r="AH48854">
            <v>0</v>
          </cell>
          <cell r="AI48854">
            <v>0</v>
          </cell>
          <cell r="AJ48854">
            <v>0</v>
          </cell>
          <cell r="AK48854">
            <v>0</v>
          </cell>
          <cell r="AL48854">
            <v>0</v>
          </cell>
          <cell r="AM48854">
            <v>0</v>
          </cell>
          <cell r="AN48854">
            <v>1</v>
          </cell>
          <cell r="AO48854">
            <v>1</v>
          </cell>
          <cell r="AP48854" t="b">
            <v>0</v>
          </cell>
          <cell r="AQ48854" t="b">
            <v>0</v>
          </cell>
          <cell r="AR48854" t="b">
            <v>0</v>
          </cell>
          <cell r="AS48854" t="b">
            <v>0</v>
          </cell>
          <cell r="AT48854" t="b">
            <v>0</v>
          </cell>
          <cell r="AU48854" t="b">
            <v>0</v>
          </cell>
          <cell r="AV48854" t="b">
            <v>0</v>
          </cell>
          <cell r="AW48854" t="b">
            <v>0</v>
          </cell>
        </row>
        <row r="48855">
          <cell r="S48855" t="str">
            <v>BROOKLYN</v>
          </cell>
          <cell r="AF48855">
            <v>0</v>
          </cell>
          <cell r="AG48855">
            <v>0</v>
          </cell>
          <cell r="AH48855">
            <v>0</v>
          </cell>
          <cell r="AI48855">
            <v>0</v>
          </cell>
          <cell r="AJ48855">
            <v>0</v>
          </cell>
          <cell r="AK48855">
            <v>0</v>
          </cell>
          <cell r="AL48855">
            <v>0</v>
          </cell>
          <cell r="AM48855">
            <v>0</v>
          </cell>
          <cell r="AN48855">
            <v>0</v>
          </cell>
          <cell r="AO48855">
            <v>0</v>
          </cell>
          <cell r="AP48855" t="b">
            <v>0</v>
          </cell>
          <cell r="AQ48855" t="b">
            <v>0</v>
          </cell>
          <cell r="AR48855" t="b">
            <v>0</v>
          </cell>
          <cell r="AS48855" t="b">
            <v>0</v>
          </cell>
          <cell r="AT48855" t="b">
            <v>0</v>
          </cell>
          <cell r="AU48855" t="b">
            <v>0</v>
          </cell>
          <cell r="AV48855" t="b">
            <v>0</v>
          </cell>
          <cell r="AW48855" t="b">
            <v>0</v>
          </cell>
        </row>
        <row r="48856">
          <cell r="S48856" t="str">
            <v>MOUNT WINANS</v>
          </cell>
          <cell r="AF48856">
            <v>0</v>
          </cell>
          <cell r="AG48856">
            <v>0</v>
          </cell>
          <cell r="AH48856">
            <v>0</v>
          </cell>
          <cell r="AI48856">
            <v>0</v>
          </cell>
          <cell r="AJ48856">
            <v>0</v>
          </cell>
          <cell r="AK48856">
            <v>0</v>
          </cell>
          <cell r="AL48856">
            <v>1</v>
          </cell>
          <cell r="AM48856">
            <v>1</v>
          </cell>
          <cell r="AN48856">
            <v>1</v>
          </cell>
          <cell r="AO48856">
            <v>1</v>
          </cell>
          <cell r="AP48856" t="b">
            <v>0</v>
          </cell>
          <cell r="AQ48856" t="b">
            <v>0</v>
          </cell>
          <cell r="AR48856" t="b">
            <v>0</v>
          </cell>
          <cell r="AS48856" t="b">
            <v>0</v>
          </cell>
          <cell r="AT48856" t="b">
            <v>0</v>
          </cell>
          <cell r="AU48856" t="b">
            <v>0</v>
          </cell>
          <cell r="AV48856" t="b">
            <v>0</v>
          </cell>
          <cell r="AW48856" t="b">
            <v>0</v>
          </cell>
        </row>
        <row r="48857">
          <cell r="S48857" t="str">
            <v>PARK CIRCLE</v>
          </cell>
          <cell r="AF48857">
            <v>0</v>
          </cell>
          <cell r="AG48857">
            <v>0</v>
          </cell>
          <cell r="AH48857">
            <v>0</v>
          </cell>
          <cell r="AI48857">
            <v>0</v>
          </cell>
          <cell r="AJ48857">
            <v>0</v>
          </cell>
          <cell r="AK48857">
            <v>0</v>
          </cell>
          <cell r="AL48857">
            <v>0</v>
          </cell>
          <cell r="AM48857">
            <v>0</v>
          </cell>
          <cell r="AN48857">
            <v>0</v>
          </cell>
          <cell r="AO48857">
            <v>0</v>
          </cell>
          <cell r="AP48857" t="b">
            <v>0</v>
          </cell>
          <cell r="AQ48857" t="b">
            <v>0</v>
          </cell>
          <cell r="AR48857" t="b">
            <v>0</v>
          </cell>
          <cell r="AS48857" t="b">
            <v>0</v>
          </cell>
          <cell r="AT48857" t="b">
            <v>0</v>
          </cell>
          <cell r="AU48857" t="b">
            <v>0</v>
          </cell>
          <cell r="AV48857" t="b">
            <v>0</v>
          </cell>
          <cell r="AW48857" t="b">
            <v>0</v>
          </cell>
        </row>
        <row r="48858">
          <cell r="S48858" t="str">
            <v>COLDSTREAM HOMESTEAD MONTEBELL</v>
          </cell>
          <cell r="AF48858">
            <v>1</v>
          </cell>
          <cell r="AG48858">
            <v>1</v>
          </cell>
          <cell r="AH48858">
            <v>1</v>
          </cell>
          <cell r="AI48858">
            <v>1</v>
          </cell>
          <cell r="AJ48858">
            <v>1</v>
          </cell>
          <cell r="AK48858">
            <v>1</v>
          </cell>
          <cell r="AL48858">
            <v>1</v>
          </cell>
          <cell r="AM48858">
            <v>1</v>
          </cell>
          <cell r="AN48858">
            <v>1</v>
          </cell>
          <cell r="AO48858">
            <v>1</v>
          </cell>
          <cell r="AP48858" t="b">
            <v>0</v>
          </cell>
          <cell r="AQ48858" t="b">
            <v>0</v>
          </cell>
          <cell r="AR48858" t="b">
            <v>0</v>
          </cell>
          <cell r="AS48858" t="b">
            <v>0</v>
          </cell>
          <cell r="AT48858" t="b">
            <v>0</v>
          </cell>
          <cell r="AU48858" t="b">
            <v>0</v>
          </cell>
          <cell r="AV48858" t="b">
            <v>0</v>
          </cell>
          <cell r="AW48858" t="b">
            <v>0</v>
          </cell>
        </row>
        <row r="48859">
          <cell r="S48859" t="str">
            <v>GREEKTOWN</v>
          </cell>
          <cell r="AF48859">
            <v>0</v>
          </cell>
          <cell r="AG48859">
            <v>0</v>
          </cell>
          <cell r="AH48859">
            <v>0</v>
          </cell>
          <cell r="AI48859">
            <v>0</v>
          </cell>
          <cell r="AJ48859">
            <v>0</v>
          </cell>
          <cell r="AK48859">
            <v>1</v>
          </cell>
          <cell r="AL48859">
            <v>1</v>
          </cell>
          <cell r="AM48859">
            <v>1</v>
          </cell>
          <cell r="AN48859">
            <v>1</v>
          </cell>
          <cell r="AO48859">
            <v>1</v>
          </cell>
          <cell r="AP48859" t="b">
            <v>0</v>
          </cell>
          <cell r="AQ48859" t="b">
            <v>0</v>
          </cell>
          <cell r="AR48859" t="b">
            <v>0</v>
          </cell>
          <cell r="AS48859" t="b">
            <v>0</v>
          </cell>
          <cell r="AT48859" t="b">
            <v>0</v>
          </cell>
          <cell r="AU48859" t="b">
            <v>0</v>
          </cell>
          <cell r="AV48859" t="b">
            <v>0</v>
          </cell>
          <cell r="AW48859" t="b">
            <v>0</v>
          </cell>
        </row>
        <row r="48860">
          <cell r="S48860" t="str">
            <v>FRANKLIN SQUARE</v>
          </cell>
          <cell r="AF48860">
            <v>1</v>
          </cell>
          <cell r="AG48860">
            <v>1</v>
          </cell>
          <cell r="AH48860">
            <v>1</v>
          </cell>
          <cell r="AI48860">
            <v>1</v>
          </cell>
          <cell r="AJ48860">
            <v>1</v>
          </cell>
          <cell r="AK48860">
            <v>1</v>
          </cell>
          <cell r="AL48860">
            <v>1</v>
          </cell>
          <cell r="AM48860">
            <v>1</v>
          </cell>
          <cell r="AN48860">
            <v>1</v>
          </cell>
          <cell r="AO48860">
            <v>1</v>
          </cell>
          <cell r="AP48860" t="b">
            <v>0</v>
          </cell>
          <cell r="AQ48860" t="b">
            <v>0</v>
          </cell>
          <cell r="AR48860" t="b">
            <v>0</v>
          </cell>
          <cell r="AS48860" t="b">
            <v>0</v>
          </cell>
          <cell r="AT48860" t="b">
            <v>0</v>
          </cell>
          <cell r="AU48860" t="b">
            <v>0</v>
          </cell>
          <cell r="AV48860" t="b">
            <v>0</v>
          </cell>
          <cell r="AW48860" t="b">
            <v>0</v>
          </cell>
        </row>
        <row r="48861">
          <cell r="S48861" t="str">
            <v>FRANKLIN SQUARE</v>
          </cell>
          <cell r="AF48861">
            <v>1</v>
          </cell>
          <cell r="AG48861">
            <v>1</v>
          </cell>
          <cell r="AH48861">
            <v>1</v>
          </cell>
          <cell r="AI48861">
            <v>1</v>
          </cell>
          <cell r="AJ48861">
            <v>1</v>
          </cell>
          <cell r="AK48861">
            <v>1</v>
          </cell>
          <cell r="AL48861">
            <v>1</v>
          </cell>
          <cell r="AM48861">
            <v>1</v>
          </cell>
          <cell r="AN48861">
            <v>1</v>
          </cell>
          <cell r="AO48861">
            <v>1</v>
          </cell>
          <cell r="AP48861" t="b">
            <v>0</v>
          </cell>
          <cell r="AQ48861" t="b">
            <v>0</v>
          </cell>
          <cell r="AR48861" t="b">
            <v>0</v>
          </cell>
          <cell r="AS48861" t="b">
            <v>0</v>
          </cell>
          <cell r="AT48861" t="b">
            <v>0</v>
          </cell>
          <cell r="AU48861" t="b">
            <v>0</v>
          </cell>
          <cell r="AV48861" t="b">
            <v>0</v>
          </cell>
          <cell r="AW48861" t="b">
            <v>0</v>
          </cell>
        </row>
        <row r="48862">
          <cell r="S48862" t="str">
            <v>UPTON</v>
          </cell>
          <cell r="AF48862">
            <v>1</v>
          </cell>
          <cell r="AG48862">
            <v>1</v>
          </cell>
          <cell r="AH48862">
            <v>1</v>
          </cell>
          <cell r="AI48862">
            <v>1</v>
          </cell>
          <cell r="AJ48862">
            <v>1</v>
          </cell>
          <cell r="AK48862">
            <v>1</v>
          </cell>
          <cell r="AL48862">
            <v>1</v>
          </cell>
          <cell r="AM48862">
            <v>1</v>
          </cell>
          <cell r="AN48862">
            <v>1</v>
          </cell>
          <cell r="AO48862">
            <v>1</v>
          </cell>
          <cell r="AP48862" t="b">
            <v>0</v>
          </cell>
          <cell r="AQ48862" t="b">
            <v>0</v>
          </cell>
          <cell r="AR48862" t="b">
            <v>0</v>
          </cell>
          <cell r="AS48862" t="b">
            <v>0</v>
          </cell>
          <cell r="AT48862" t="b">
            <v>0</v>
          </cell>
          <cell r="AU48862" t="b">
            <v>0</v>
          </cell>
          <cell r="AV48862" t="b">
            <v>0</v>
          </cell>
          <cell r="AW48862" t="b">
            <v>0</v>
          </cell>
        </row>
        <row r="48863">
          <cell r="S48863" t="str">
            <v>WASHINGTON VILLAGE</v>
          </cell>
          <cell r="AF48863">
            <v>0</v>
          </cell>
          <cell r="AG48863">
            <v>0</v>
          </cell>
          <cell r="AH48863">
            <v>0</v>
          </cell>
          <cell r="AI48863">
            <v>0</v>
          </cell>
          <cell r="AJ48863">
            <v>0</v>
          </cell>
          <cell r="AK48863">
            <v>0</v>
          </cell>
          <cell r="AL48863">
            <v>0</v>
          </cell>
          <cell r="AM48863">
            <v>0</v>
          </cell>
          <cell r="AN48863">
            <v>0</v>
          </cell>
          <cell r="AO48863">
            <v>0</v>
          </cell>
          <cell r="AP48863" t="b">
            <v>0</v>
          </cell>
          <cell r="AQ48863" t="b">
            <v>0</v>
          </cell>
          <cell r="AR48863" t="b">
            <v>0</v>
          </cell>
          <cell r="AS48863" t="b">
            <v>0</v>
          </cell>
          <cell r="AT48863" t="b">
            <v>0</v>
          </cell>
          <cell r="AU48863" t="b">
            <v>0</v>
          </cell>
          <cell r="AV48863" t="b">
            <v>0</v>
          </cell>
          <cell r="AW48863" t="b">
            <v>0</v>
          </cell>
        </row>
        <row r="48864">
          <cell r="S48864" t="str">
            <v>SBIC</v>
          </cell>
          <cell r="AF48864">
            <v>0</v>
          </cell>
          <cell r="AG48864">
            <v>0</v>
          </cell>
          <cell r="AH48864">
            <v>0</v>
          </cell>
          <cell r="AI48864">
            <v>0</v>
          </cell>
          <cell r="AJ48864">
            <v>0</v>
          </cell>
          <cell r="AK48864">
            <v>0</v>
          </cell>
          <cell r="AL48864">
            <v>0</v>
          </cell>
          <cell r="AM48864">
            <v>0</v>
          </cell>
          <cell r="AN48864">
            <v>0</v>
          </cell>
          <cell r="AO48864">
            <v>0</v>
          </cell>
          <cell r="AP48864" t="b">
            <v>0</v>
          </cell>
          <cell r="AQ48864" t="b">
            <v>0</v>
          </cell>
          <cell r="AR48864" t="b">
            <v>0</v>
          </cell>
          <cell r="AS48864" t="b">
            <v>0</v>
          </cell>
          <cell r="AT48864" t="b">
            <v>0</v>
          </cell>
          <cell r="AU48864" t="b">
            <v>0</v>
          </cell>
          <cell r="AV48864" t="b">
            <v>0</v>
          </cell>
          <cell r="AW48864" t="b">
            <v>0</v>
          </cell>
        </row>
        <row r="48865">
          <cell r="S48865" t="str">
            <v>GREENMOUNT WEST</v>
          </cell>
          <cell r="AF48865">
            <v>0</v>
          </cell>
          <cell r="AG48865">
            <v>0</v>
          </cell>
          <cell r="AH48865">
            <v>0</v>
          </cell>
          <cell r="AI48865">
            <v>0</v>
          </cell>
          <cell r="AJ48865">
            <v>0</v>
          </cell>
          <cell r="AK48865">
            <v>0</v>
          </cell>
          <cell r="AL48865">
            <v>0</v>
          </cell>
          <cell r="AM48865">
            <v>0</v>
          </cell>
          <cell r="AN48865">
            <v>0</v>
          </cell>
          <cell r="AO48865">
            <v>0</v>
          </cell>
          <cell r="AP48865" t="b">
            <v>0</v>
          </cell>
          <cell r="AQ48865" t="b">
            <v>0</v>
          </cell>
          <cell r="AR48865" t="b">
            <v>0</v>
          </cell>
          <cell r="AS48865" t="b">
            <v>0</v>
          </cell>
          <cell r="AT48865" t="b">
            <v>0</v>
          </cell>
          <cell r="AU48865" t="b">
            <v>0</v>
          </cell>
          <cell r="AV48865" t="b">
            <v>0</v>
          </cell>
          <cell r="AW48865" t="b">
            <v>0</v>
          </cell>
        </row>
        <row r="48866">
          <cell r="S48866" t="str">
            <v>JOHNSTON SQUARE</v>
          </cell>
          <cell r="AF48866">
            <v>1</v>
          </cell>
          <cell r="AG48866">
            <v>1</v>
          </cell>
          <cell r="AH48866">
            <v>1</v>
          </cell>
          <cell r="AI48866">
            <v>1</v>
          </cell>
          <cell r="AJ48866">
            <v>1</v>
          </cell>
          <cell r="AK48866">
            <v>1</v>
          </cell>
          <cell r="AL48866">
            <v>1</v>
          </cell>
          <cell r="AM48866">
            <v>1</v>
          </cell>
          <cell r="AN48866">
            <v>1</v>
          </cell>
          <cell r="AO48866">
            <v>1</v>
          </cell>
          <cell r="AP48866" t="b">
            <v>0</v>
          </cell>
          <cell r="AQ48866" t="b">
            <v>0</v>
          </cell>
          <cell r="AR48866" t="b">
            <v>0</v>
          </cell>
          <cell r="AS48866" t="b">
            <v>0</v>
          </cell>
          <cell r="AT48866" t="b">
            <v>0</v>
          </cell>
          <cell r="AU48866" t="b">
            <v>0</v>
          </cell>
          <cell r="AV48866" t="b">
            <v>0</v>
          </cell>
          <cell r="AW48866" t="b">
            <v>0</v>
          </cell>
        </row>
        <row r="48867">
          <cell r="S48867" t="str">
            <v>BEREA</v>
          </cell>
          <cell r="AF48867">
            <v>0</v>
          </cell>
          <cell r="AG48867">
            <v>0</v>
          </cell>
          <cell r="AH48867">
            <v>0</v>
          </cell>
          <cell r="AI48867">
            <v>0</v>
          </cell>
          <cell r="AJ48867">
            <v>0</v>
          </cell>
          <cell r="AK48867">
            <v>0</v>
          </cell>
          <cell r="AL48867">
            <v>0</v>
          </cell>
          <cell r="AM48867">
            <v>0</v>
          </cell>
          <cell r="AN48867">
            <v>0</v>
          </cell>
          <cell r="AO48867">
            <v>1</v>
          </cell>
          <cell r="AP48867" t="b">
            <v>0</v>
          </cell>
          <cell r="AQ48867" t="b">
            <v>0</v>
          </cell>
          <cell r="AR48867" t="b">
            <v>0</v>
          </cell>
          <cell r="AS48867" t="b">
            <v>0</v>
          </cell>
          <cell r="AT48867" t="b">
            <v>0</v>
          </cell>
          <cell r="AU48867" t="b">
            <v>0</v>
          </cell>
          <cell r="AV48867" t="b">
            <v>0</v>
          </cell>
          <cell r="AW48867" t="b">
            <v>0</v>
          </cell>
        </row>
        <row r="48868">
          <cell r="S48868" t="str">
            <v>SAINT JOSEPHS</v>
          </cell>
          <cell r="AF48868">
            <v>0</v>
          </cell>
          <cell r="AG48868">
            <v>0</v>
          </cell>
          <cell r="AH48868">
            <v>0</v>
          </cell>
          <cell r="AI48868">
            <v>0</v>
          </cell>
          <cell r="AJ48868">
            <v>0</v>
          </cell>
          <cell r="AK48868">
            <v>0</v>
          </cell>
          <cell r="AL48868">
            <v>0</v>
          </cell>
          <cell r="AM48868">
            <v>0</v>
          </cell>
          <cell r="AN48868">
            <v>0</v>
          </cell>
          <cell r="AO48868">
            <v>0</v>
          </cell>
          <cell r="AP48868" t="b">
            <v>0</v>
          </cell>
          <cell r="AQ48868" t="b">
            <v>0</v>
          </cell>
          <cell r="AR48868" t="b">
            <v>0</v>
          </cell>
          <cell r="AS48868" t="b">
            <v>0</v>
          </cell>
          <cell r="AT48868" t="b">
            <v>0</v>
          </cell>
          <cell r="AU48868" t="b">
            <v>0</v>
          </cell>
          <cell r="AV48868" t="b">
            <v>0</v>
          </cell>
          <cell r="AW48868" t="b">
            <v>0</v>
          </cell>
        </row>
        <row r="48869">
          <cell r="S48869" t="str">
            <v>BARCLAY</v>
          </cell>
          <cell r="AF48869">
            <v>0</v>
          </cell>
          <cell r="AG48869">
            <v>0</v>
          </cell>
          <cell r="AH48869">
            <v>0</v>
          </cell>
          <cell r="AI48869">
            <v>0</v>
          </cell>
          <cell r="AJ48869">
            <v>0</v>
          </cell>
          <cell r="AK48869">
            <v>0</v>
          </cell>
          <cell r="AL48869">
            <v>0</v>
          </cell>
          <cell r="AM48869">
            <v>0</v>
          </cell>
          <cell r="AN48869">
            <v>0</v>
          </cell>
          <cell r="AO48869">
            <v>0</v>
          </cell>
          <cell r="AP48869" t="b">
            <v>0</v>
          </cell>
          <cell r="AQ48869" t="b">
            <v>0</v>
          </cell>
          <cell r="AR48869" t="b">
            <v>0</v>
          </cell>
          <cell r="AS48869" t="b">
            <v>0</v>
          </cell>
          <cell r="AT48869" t="b">
            <v>0</v>
          </cell>
          <cell r="AU48869" t="b">
            <v>0</v>
          </cell>
          <cell r="AV48869" t="b">
            <v>0</v>
          </cell>
          <cell r="AW48869" t="b">
            <v>0</v>
          </cell>
        </row>
        <row r="48870">
          <cell r="S48870" t="str">
            <v>COLDSTREAM HOMESTEAD MONTEBELL</v>
          </cell>
          <cell r="AF48870">
            <v>0</v>
          </cell>
          <cell r="AG48870">
            <v>0</v>
          </cell>
          <cell r="AH48870">
            <v>0</v>
          </cell>
          <cell r="AI48870">
            <v>0</v>
          </cell>
          <cell r="AJ48870">
            <v>0</v>
          </cell>
          <cell r="AK48870">
            <v>0</v>
          </cell>
          <cell r="AL48870">
            <v>0</v>
          </cell>
          <cell r="AM48870">
            <v>0</v>
          </cell>
          <cell r="AN48870">
            <v>0</v>
          </cell>
          <cell r="AO48870">
            <v>1</v>
          </cell>
          <cell r="AP48870" t="b">
            <v>0</v>
          </cell>
          <cell r="AQ48870" t="b">
            <v>0</v>
          </cell>
          <cell r="AR48870" t="b">
            <v>0</v>
          </cell>
          <cell r="AS48870" t="b">
            <v>0</v>
          </cell>
          <cell r="AT48870" t="b">
            <v>0</v>
          </cell>
          <cell r="AU48870" t="b">
            <v>0</v>
          </cell>
          <cell r="AV48870" t="b">
            <v>0</v>
          </cell>
          <cell r="AW48870" t="b">
            <v>0</v>
          </cell>
        </row>
        <row r="48871">
          <cell r="S48871" t="str">
            <v>CENTRAL PARK HEIGHTS</v>
          </cell>
          <cell r="AF48871">
            <v>0</v>
          </cell>
          <cell r="AG48871">
            <v>0</v>
          </cell>
          <cell r="AH48871">
            <v>0</v>
          </cell>
          <cell r="AI48871">
            <v>0</v>
          </cell>
          <cell r="AJ48871">
            <v>0</v>
          </cell>
          <cell r="AK48871">
            <v>0</v>
          </cell>
          <cell r="AL48871">
            <v>0</v>
          </cell>
          <cell r="AM48871">
            <v>0</v>
          </cell>
          <cell r="AN48871">
            <v>0</v>
          </cell>
          <cell r="AO48871">
            <v>1</v>
          </cell>
          <cell r="AP48871" t="b">
            <v>0</v>
          </cell>
          <cell r="AQ48871" t="b">
            <v>0</v>
          </cell>
          <cell r="AR48871" t="b">
            <v>0</v>
          </cell>
          <cell r="AS48871" t="b">
            <v>0</v>
          </cell>
          <cell r="AT48871" t="b">
            <v>0</v>
          </cell>
          <cell r="AU48871" t="b">
            <v>0</v>
          </cell>
          <cell r="AV48871" t="b">
            <v>0</v>
          </cell>
          <cell r="AW48871" t="b">
            <v>0</v>
          </cell>
        </row>
        <row r="48872">
          <cell r="S48872" t="str">
            <v>CARROLL-SOUTH HILTON</v>
          </cell>
          <cell r="AF48872">
            <v>1</v>
          </cell>
          <cell r="AG48872">
            <v>1</v>
          </cell>
          <cell r="AH48872">
            <v>1</v>
          </cell>
          <cell r="AI48872">
            <v>1</v>
          </cell>
          <cell r="AJ48872">
            <v>1</v>
          </cell>
          <cell r="AK48872">
            <v>1</v>
          </cell>
          <cell r="AL48872">
            <v>1</v>
          </cell>
          <cell r="AM48872">
            <v>1</v>
          </cell>
          <cell r="AN48872">
            <v>1</v>
          </cell>
          <cell r="AO48872">
            <v>1</v>
          </cell>
          <cell r="AP48872" t="b">
            <v>0</v>
          </cell>
          <cell r="AQ48872" t="b">
            <v>0</v>
          </cell>
          <cell r="AR48872" t="b">
            <v>0</v>
          </cell>
          <cell r="AS48872" t="b">
            <v>0</v>
          </cell>
          <cell r="AT48872" t="b">
            <v>0</v>
          </cell>
          <cell r="AU48872" t="b">
            <v>0</v>
          </cell>
          <cell r="AV48872" t="b">
            <v>0</v>
          </cell>
          <cell r="AW48872" t="b">
            <v>0</v>
          </cell>
        </row>
        <row r="48873">
          <cell r="S48873" t="str">
            <v>PEN LUCY</v>
          </cell>
          <cell r="AF48873">
            <v>0</v>
          </cell>
          <cell r="AG48873">
            <v>0</v>
          </cell>
          <cell r="AH48873">
            <v>0</v>
          </cell>
          <cell r="AI48873">
            <v>0</v>
          </cell>
          <cell r="AJ48873">
            <v>0</v>
          </cell>
          <cell r="AK48873">
            <v>0</v>
          </cell>
          <cell r="AL48873">
            <v>0</v>
          </cell>
          <cell r="AM48873">
            <v>0</v>
          </cell>
          <cell r="AN48873">
            <v>0</v>
          </cell>
          <cell r="AO48873">
            <v>0</v>
          </cell>
          <cell r="AP48873" t="b">
            <v>0</v>
          </cell>
          <cell r="AQ48873" t="b">
            <v>0</v>
          </cell>
          <cell r="AR48873" t="b">
            <v>0</v>
          </cell>
          <cell r="AS48873" t="b">
            <v>0</v>
          </cell>
          <cell r="AT48873" t="b">
            <v>0</v>
          </cell>
          <cell r="AU48873" t="b">
            <v>0</v>
          </cell>
          <cell r="AV48873" t="b">
            <v>0</v>
          </cell>
          <cell r="AW48873" t="b">
            <v>0</v>
          </cell>
        </row>
        <row r="48874">
          <cell r="S48874" t="str">
            <v>EASTERWOOD</v>
          </cell>
          <cell r="AF48874">
            <v>0</v>
          </cell>
          <cell r="AG48874">
            <v>0</v>
          </cell>
          <cell r="AH48874">
            <v>0</v>
          </cell>
          <cell r="AI48874">
            <v>0</v>
          </cell>
          <cell r="AJ48874">
            <v>0</v>
          </cell>
          <cell r="AK48874">
            <v>0</v>
          </cell>
          <cell r="AL48874">
            <v>0</v>
          </cell>
          <cell r="AM48874">
            <v>1</v>
          </cell>
          <cell r="AN48874">
            <v>1</v>
          </cell>
          <cell r="AO48874">
            <v>1</v>
          </cell>
          <cell r="AP48874" t="b">
            <v>0</v>
          </cell>
          <cell r="AQ48874" t="b">
            <v>0</v>
          </cell>
          <cell r="AR48874" t="b">
            <v>0</v>
          </cell>
          <cell r="AS48874" t="b">
            <v>0</v>
          </cell>
          <cell r="AT48874" t="b">
            <v>0</v>
          </cell>
          <cell r="AU48874" t="b">
            <v>0</v>
          </cell>
          <cell r="AV48874" t="b">
            <v>0</v>
          </cell>
          <cell r="AW48874" t="b">
            <v>0</v>
          </cell>
        </row>
        <row r="48875">
          <cell r="S48875" t="str">
            <v>PENN NORTH</v>
          </cell>
          <cell r="AF48875">
            <v>0</v>
          </cell>
          <cell r="AG48875">
            <v>0</v>
          </cell>
          <cell r="AH48875">
            <v>0</v>
          </cell>
          <cell r="AI48875">
            <v>0</v>
          </cell>
          <cell r="AJ48875">
            <v>0</v>
          </cell>
          <cell r="AK48875">
            <v>0</v>
          </cell>
          <cell r="AL48875">
            <v>0</v>
          </cell>
          <cell r="AM48875">
            <v>0</v>
          </cell>
          <cell r="AN48875">
            <v>0</v>
          </cell>
          <cell r="AO48875">
            <v>1</v>
          </cell>
          <cell r="AP48875" t="b">
            <v>0</v>
          </cell>
          <cell r="AQ48875" t="b">
            <v>0</v>
          </cell>
          <cell r="AR48875" t="b">
            <v>0</v>
          </cell>
          <cell r="AS48875" t="b">
            <v>0</v>
          </cell>
          <cell r="AT48875" t="b">
            <v>0</v>
          </cell>
          <cell r="AU48875" t="b">
            <v>0</v>
          </cell>
          <cell r="AV48875" t="b">
            <v>0</v>
          </cell>
          <cell r="AW48875" t="b">
            <v>0</v>
          </cell>
        </row>
        <row r="48876">
          <cell r="S48876" t="str">
            <v>PATTERSON PLACE</v>
          </cell>
          <cell r="AF48876">
            <v>0</v>
          </cell>
          <cell r="AG48876">
            <v>0</v>
          </cell>
          <cell r="AH48876">
            <v>0</v>
          </cell>
          <cell r="AI48876">
            <v>0</v>
          </cell>
          <cell r="AJ48876">
            <v>0</v>
          </cell>
          <cell r="AK48876">
            <v>0</v>
          </cell>
          <cell r="AL48876">
            <v>0</v>
          </cell>
          <cell r="AM48876">
            <v>0</v>
          </cell>
          <cell r="AN48876">
            <v>0</v>
          </cell>
          <cell r="AO48876">
            <v>0</v>
          </cell>
          <cell r="AP48876" t="b">
            <v>0</v>
          </cell>
          <cell r="AQ48876" t="b">
            <v>0</v>
          </cell>
          <cell r="AR48876" t="b">
            <v>0</v>
          </cell>
          <cell r="AS48876" t="b">
            <v>0</v>
          </cell>
          <cell r="AT48876" t="b">
            <v>0</v>
          </cell>
          <cell r="AU48876" t="b">
            <v>0</v>
          </cell>
          <cell r="AV48876" t="b">
            <v>0</v>
          </cell>
          <cell r="AW48876" t="b">
            <v>0</v>
          </cell>
        </row>
        <row r="48877">
          <cell r="S48877" t="str">
            <v>MOUNT HOLLY</v>
          </cell>
          <cell r="AF48877">
            <v>0</v>
          </cell>
          <cell r="AG48877">
            <v>0</v>
          </cell>
          <cell r="AH48877">
            <v>0</v>
          </cell>
          <cell r="AI48877">
            <v>0</v>
          </cell>
          <cell r="AJ48877">
            <v>0</v>
          </cell>
          <cell r="AK48877">
            <v>1</v>
          </cell>
          <cell r="AL48877">
            <v>1</v>
          </cell>
          <cell r="AM48877">
            <v>1</v>
          </cell>
          <cell r="AN48877">
            <v>1</v>
          </cell>
          <cell r="AO48877">
            <v>1</v>
          </cell>
          <cell r="AP48877" t="b">
            <v>0</v>
          </cell>
          <cell r="AQ48877" t="b">
            <v>0</v>
          </cell>
          <cell r="AR48877" t="b">
            <v>0</v>
          </cell>
          <cell r="AS48877" t="b">
            <v>0</v>
          </cell>
          <cell r="AT48877" t="b">
            <v>0</v>
          </cell>
          <cell r="AU48877" t="b">
            <v>0</v>
          </cell>
          <cell r="AV48877" t="b">
            <v>0</v>
          </cell>
          <cell r="AW48877" t="b">
            <v>0</v>
          </cell>
        </row>
        <row r="48878">
          <cell r="S48878" t="str">
            <v>RESERVOIR HILL</v>
          </cell>
          <cell r="AF48878">
            <v>0</v>
          </cell>
          <cell r="AG48878">
            <v>0</v>
          </cell>
          <cell r="AH48878">
            <v>0</v>
          </cell>
          <cell r="AI48878">
            <v>0</v>
          </cell>
          <cell r="AJ48878">
            <v>0</v>
          </cell>
          <cell r="AK48878">
            <v>0</v>
          </cell>
          <cell r="AL48878">
            <v>0</v>
          </cell>
          <cell r="AM48878">
            <v>0</v>
          </cell>
          <cell r="AN48878">
            <v>0</v>
          </cell>
          <cell r="AO48878">
            <v>0</v>
          </cell>
          <cell r="AP48878" t="b">
            <v>0</v>
          </cell>
          <cell r="AQ48878" t="b">
            <v>0</v>
          </cell>
          <cell r="AR48878" t="b">
            <v>0</v>
          </cell>
          <cell r="AS48878" t="b">
            <v>0</v>
          </cell>
          <cell r="AT48878" t="b">
            <v>0</v>
          </cell>
          <cell r="AU48878" t="b">
            <v>0</v>
          </cell>
          <cell r="AV48878" t="b">
            <v>0</v>
          </cell>
          <cell r="AW48878" t="b">
            <v>0</v>
          </cell>
        </row>
        <row r="48879">
          <cell r="S48879" t="str">
            <v>SANDTOWN-WINCHESTER</v>
          </cell>
          <cell r="AF48879">
            <v>0</v>
          </cell>
          <cell r="AG48879">
            <v>0</v>
          </cell>
          <cell r="AH48879">
            <v>0</v>
          </cell>
          <cell r="AI48879">
            <v>0</v>
          </cell>
          <cell r="AJ48879">
            <v>0</v>
          </cell>
          <cell r="AK48879">
            <v>0</v>
          </cell>
          <cell r="AL48879">
            <v>0</v>
          </cell>
          <cell r="AM48879">
            <v>0</v>
          </cell>
          <cell r="AN48879">
            <v>0</v>
          </cell>
          <cell r="AO48879">
            <v>1</v>
          </cell>
          <cell r="AP48879" t="b">
            <v>0</v>
          </cell>
          <cell r="AQ48879" t="b">
            <v>0</v>
          </cell>
          <cell r="AR48879" t="b">
            <v>0</v>
          </cell>
          <cell r="AS48879" t="b">
            <v>0</v>
          </cell>
          <cell r="AT48879" t="b">
            <v>0</v>
          </cell>
          <cell r="AU48879" t="b">
            <v>0</v>
          </cell>
          <cell r="AV48879" t="b">
            <v>0</v>
          </cell>
          <cell r="AW48879" t="b">
            <v>0</v>
          </cell>
        </row>
        <row r="48880">
          <cell r="S48880" t="str">
            <v>MIDTOWN-EDMONDSON</v>
          </cell>
          <cell r="AF48880">
            <v>0</v>
          </cell>
          <cell r="AG48880">
            <v>0</v>
          </cell>
          <cell r="AH48880">
            <v>0</v>
          </cell>
          <cell r="AI48880">
            <v>0</v>
          </cell>
          <cell r="AJ48880">
            <v>0</v>
          </cell>
          <cell r="AK48880">
            <v>0</v>
          </cell>
          <cell r="AL48880">
            <v>0</v>
          </cell>
          <cell r="AM48880">
            <v>0</v>
          </cell>
          <cell r="AN48880">
            <v>0</v>
          </cell>
          <cell r="AO48880">
            <v>1</v>
          </cell>
          <cell r="AP48880" t="b">
            <v>0</v>
          </cell>
          <cell r="AQ48880" t="b">
            <v>0</v>
          </cell>
          <cell r="AR48880" t="b">
            <v>0</v>
          </cell>
          <cell r="AS48880" t="b">
            <v>0</v>
          </cell>
          <cell r="AT48880" t="b">
            <v>0</v>
          </cell>
          <cell r="AU48880" t="b">
            <v>0</v>
          </cell>
          <cell r="AV48880" t="b">
            <v>0</v>
          </cell>
          <cell r="AW48880" t="b">
            <v>0</v>
          </cell>
        </row>
        <row r="48881">
          <cell r="S48881" t="str">
            <v>DRUID HEIGHTS</v>
          </cell>
          <cell r="AF48881">
            <v>0</v>
          </cell>
          <cell r="AG48881">
            <v>0</v>
          </cell>
          <cell r="AH48881">
            <v>0</v>
          </cell>
          <cell r="AI48881">
            <v>0</v>
          </cell>
          <cell r="AJ48881">
            <v>0</v>
          </cell>
          <cell r="AK48881">
            <v>0</v>
          </cell>
          <cell r="AL48881">
            <v>0</v>
          </cell>
          <cell r="AM48881">
            <v>0</v>
          </cell>
          <cell r="AN48881">
            <v>0</v>
          </cell>
          <cell r="AO48881">
            <v>1</v>
          </cell>
          <cell r="AP48881" t="b">
            <v>0</v>
          </cell>
          <cell r="AQ48881" t="b">
            <v>0</v>
          </cell>
          <cell r="AR48881" t="b">
            <v>0</v>
          </cell>
          <cell r="AS48881" t="b">
            <v>0</v>
          </cell>
          <cell r="AT48881" t="b">
            <v>0</v>
          </cell>
          <cell r="AU48881" t="b">
            <v>0</v>
          </cell>
          <cell r="AV48881" t="b">
            <v>0</v>
          </cell>
          <cell r="AW48881" t="b">
            <v>0</v>
          </cell>
        </row>
        <row r="48882">
          <cell r="S48882" t="str">
            <v>MADISON PARK</v>
          </cell>
          <cell r="AF48882">
            <v>0</v>
          </cell>
          <cell r="AG48882">
            <v>0</v>
          </cell>
          <cell r="AH48882">
            <v>0</v>
          </cell>
          <cell r="AI48882">
            <v>0</v>
          </cell>
          <cell r="AJ48882">
            <v>0</v>
          </cell>
          <cell r="AK48882">
            <v>0</v>
          </cell>
          <cell r="AL48882">
            <v>0</v>
          </cell>
          <cell r="AM48882">
            <v>0</v>
          </cell>
          <cell r="AN48882">
            <v>0</v>
          </cell>
          <cell r="AO48882">
            <v>1</v>
          </cell>
          <cell r="AP48882" t="b">
            <v>0</v>
          </cell>
          <cell r="AQ48882" t="b">
            <v>0</v>
          </cell>
          <cell r="AR48882" t="b">
            <v>0</v>
          </cell>
          <cell r="AS48882" t="b">
            <v>0</v>
          </cell>
          <cell r="AT48882" t="b">
            <v>0</v>
          </cell>
          <cell r="AU48882" t="b">
            <v>0</v>
          </cell>
          <cell r="AV48882" t="b">
            <v>0</v>
          </cell>
          <cell r="AW48882" t="b">
            <v>0</v>
          </cell>
        </row>
        <row r="48883">
          <cell r="S48883" t="str">
            <v>UPTON</v>
          </cell>
          <cell r="AF48883">
            <v>0</v>
          </cell>
          <cell r="AG48883">
            <v>0</v>
          </cell>
          <cell r="AH48883">
            <v>0</v>
          </cell>
          <cell r="AI48883">
            <v>0</v>
          </cell>
          <cell r="AJ48883">
            <v>0</v>
          </cell>
          <cell r="AK48883">
            <v>0</v>
          </cell>
          <cell r="AL48883">
            <v>0</v>
          </cell>
          <cell r="AM48883">
            <v>0</v>
          </cell>
          <cell r="AN48883">
            <v>0</v>
          </cell>
          <cell r="AO48883">
            <v>0</v>
          </cell>
          <cell r="AP48883" t="b">
            <v>0</v>
          </cell>
          <cell r="AQ48883" t="b">
            <v>0</v>
          </cell>
          <cell r="AR48883" t="b">
            <v>0</v>
          </cell>
          <cell r="AS48883" t="b">
            <v>0</v>
          </cell>
          <cell r="AT48883" t="b">
            <v>0</v>
          </cell>
          <cell r="AU48883" t="b">
            <v>0</v>
          </cell>
          <cell r="AV48883" t="b">
            <v>0</v>
          </cell>
          <cell r="AW48883" t="b">
            <v>0</v>
          </cell>
        </row>
        <row r="48884">
          <cell r="S48884" t="str">
            <v>NEW SOUTHWEST/MOUNT CLARE</v>
          </cell>
          <cell r="AF48884">
            <v>0</v>
          </cell>
          <cell r="AG48884">
            <v>0</v>
          </cell>
          <cell r="AH48884">
            <v>0</v>
          </cell>
          <cell r="AI48884">
            <v>0</v>
          </cell>
          <cell r="AJ48884">
            <v>0</v>
          </cell>
          <cell r="AK48884">
            <v>0</v>
          </cell>
          <cell r="AL48884">
            <v>0</v>
          </cell>
          <cell r="AM48884">
            <v>0</v>
          </cell>
          <cell r="AN48884">
            <v>0</v>
          </cell>
          <cell r="AO48884">
            <v>0</v>
          </cell>
          <cell r="AP48884" t="b">
            <v>0</v>
          </cell>
          <cell r="AQ48884" t="b">
            <v>0</v>
          </cell>
          <cell r="AR48884" t="b">
            <v>0</v>
          </cell>
          <cell r="AS48884" t="b">
            <v>0</v>
          </cell>
          <cell r="AT48884" t="b">
            <v>0</v>
          </cell>
          <cell r="AU48884" t="b">
            <v>0</v>
          </cell>
          <cell r="AV48884" t="b">
            <v>0</v>
          </cell>
          <cell r="AW48884" t="b">
            <v>0</v>
          </cell>
        </row>
        <row r="48885">
          <cell r="S48885" t="str">
            <v>MADISON-EASTEND</v>
          </cell>
          <cell r="AF48885">
            <v>0</v>
          </cell>
          <cell r="AG48885">
            <v>0</v>
          </cell>
          <cell r="AH48885">
            <v>0</v>
          </cell>
          <cell r="AI48885">
            <v>0</v>
          </cell>
          <cell r="AJ48885">
            <v>0</v>
          </cell>
          <cell r="AK48885">
            <v>0</v>
          </cell>
          <cell r="AL48885">
            <v>0</v>
          </cell>
          <cell r="AM48885">
            <v>0</v>
          </cell>
          <cell r="AN48885">
            <v>0</v>
          </cell>
          <cell r="AO48885">
            <v>1</v>
          </cell>
          <cell r="AP48885" t="b">
            <v>0</v>
          </cell>
          <cell r="AQ48885" t="b">
            <v>0</v>
          </cell>
          <cell r="AR48885" t="b">
            <v>0</v>
          </cell>
          <cell r="AS48885" t="b">
            <v>0</v>
          </cell>
          <cell r="AT48885" t="b">
            <v>0</v>
          </cell>
          <cell r="AU48885" t="b">
            <v>0</v>
          </cell>
          <cell r="AV48885" t="b">
            <v>0</v>
          </cell>
          <cell r="AW48885" t="b">
            <v>0</v>
          </cell>
        </row>
        <row r="48886">
          <cell r="S48886" t="str">
            <v>MCELDERRY PARK</v>
          </cell>
          <cell r="AF48886">
            <v>0</v>
          </cell>
          <cell r="AG48886">
            <v>0</v>
          </cell>
          <cell r="AH48886">
            <v>0</v>
          </cell>
          <cell r="AI48886">
            <v>0</v>
          </cell>
          <cell r="AJ48886">
            <v>0</v>
          </cell>
          <cell r="AK48886">
            <v>0</v>
          </cell>
          <cell r="AL48886">
            <v>0</v>
          </cell>
          <cell r="AM48886">
            <v>0</v>
          </cell>
          <cell r="AN48886">
            <v>0</v>
          </cell>
          <cell r="AO48886">
            <v>1</v>
          </cell>
          <cell r="AP48886" t="b">
            <v>0</v>
          </cell>
          <cell r="AQ48886" t="b">
            <v>0</v>
          </cell>
          <cell r="AR48886" t="b">
            <v>0</v>
          </cell>
          <cell r="AS48886" t="b">
            <v>0</v>
          </cell>
          <cell r="AT48886" t="b">
            <v>0</v>
          </cell>
          <cell r="AU48886" t="b">
            <v>0</v>
          </cell>
          <cell r="AV48886" t="b">
            <v>0</v>
          </cell>
          <cell r="AW48886" t="b">
            <v>0</v>
          </cell>
        </row>
        <row r="48887">
          <cell r="S48887" t="str">
            <v>PENROSE/FAYETTE STREET OUTREAC</v>
          </cell>
          <cell r="AF48887">
            <v>0</v>
          </cell>
          <cell r="AG48887">
            <v>0</v>
          </cell>
          <cell r="AH48887">
            <v>0</v>
          </cell>
          <cell r="AI48887">
            <v>0</v>
          </cell>
          <cell r="AJ48887">
            <v>0</v>
          </cell>
          <cell r="AK48887">
            <v>0</v>
          </cell>
          <cell r="AL48887">
            <v>0</v>
          </cell>
          <cell r="AM48887">
            <v>1</v>
          </cell>
          <cell r="AN48887">
            <v>1</v>
          </cell>
          <cell r="AO48887">
            <v>1</v>
          </cell>
          <cell r="AP48887" t="b">
            <v>0</v>
          </cell>
          <cell r="AQ48887" t="b">
            <v>0</v>
          </cell>
          <cell r="AR48887" t="b">
            <v>0</v>
          </cell>
          <cell r="AS48887" t="b">
            <v>0</v>
          </cell>
          <cell r="AT48887" t="b">
            <v>0</v>
          </cell>
          <cell r="AU48887" t="b">
            <v>0</v>
          </cell>
          <cell r="AV48887" t="b">
            <v>0</v>
          </cell>
          <cell r="AW48887" t="b">
            <v>0</v>
          </cell>
        </row>
        <row r="48888">
          <cell r="S48888" t="str">
            <v>BARCLAY</v>
          </cell>
          <cell r="AF48888">
            <v>0</v>
          </cell>
          <cell r="AG48888">
            <v>0</v>
          </cell>
          <cell r="AH48888">
            <v>0</v>
          </cell>
          <cell r="AI48888">
            <v>0</v>
          </cell>
          <cell r="AJ48888">
            <v>0</v>
          </cell>
          <cell r="AK48888">
            <v>0</v>
          </cell>
          <cell r="AL48888">
            <v>0</v>
          </cell>
          <cell r="AM48888">
            <v>0</v>
          </cell>
          <cell r="AN48888">
            <v>1</v>
          </cell>
          <cell r="AO48888">
            <v>1</v>
          </cell>
          <cell r="AP48888" t="b">
            <v>0</v>
          </cell>
          <cell r="AQ48888" t="b">
            <v>0</v>
          </cell>
          <cell r="AR48888" t="b">
            <v>0</v>
          </cell>
          <cell r="AS48888" t="b">
            <v>0</v>
          </cell>
          <cell r="AT48888" t="b">
            <v>0</v>
          </cell>
          <cell r="AU48888" t="b">
            <v>0</v>
          </cell>
          <cell r="AV48888" t="b">
            <v>0</v>
          </cell>
          <cell r="AW48888" t="b">
            <v>0</v>
          </cell>
        </row>
        <row r="48889">
          <cell r="S48889" t="str">
            <v>BARCLAY</v>
          </cell>
          <cell r="AF48889">
            <v>0</v>
          </cell>
          <cell r="AG48889">
            <v>0</v>
          </cell>
          <cell r="AH48889">
            <v>0</v>
          </cell>
          <cell r="AI48889">
            <v>0</v>
          </cell>
          <cell r="AJ48889">
            <v>0</v>
          </cell>
          <cell r="AK48889">
            <v>0</v>
          </cell>
          <cell r="AL48889">
            <v>0</v>
          </cell>
          <cell r="AM48889">
            <v>0</v>
          </cell>
          <cell r="AN48889">
            <v>1</v>
          </cell>
          <cell r="AO48889">
            <v>1</v>
          </cell>
          <cell r="AP48889" t="b">
            <v>0</v>
          </cell>
          <cell r="AQ48889" t="b">
            <v>0</v>
          </cell>
          <cell r="AR48889" t="b">
            <v>0</v>
          </cell>
          <cell r="AS48889" t="b">
            <v>0</v>
          </cell>
          <cell r="AT48889" t="b">
            <v>0</v>
          </cell>
          <cell r="AU48889" t="b">
            <v>0</v>
          </cell>
          <cell r="AV48889" t="b">
            <v>0</v>
          </cell>
          <cell r="AW48889" t="b">
            <v>0</v>
          </cell>
        </row>
        <row r="48890">
          <cell r="S48890" t="str">
            <v>MORRELL PARK</v>
          </cell>
          <cell r="AF48890">
            <v>0</v>
          </cell>
          <cell r="AG48890">
            <v>0</v>
          </cell>
          <cell r="AH48890">
            <v>0</v>
          </cell>
          <cell r="AI48890">
            <v>0</v>
          </cell>
          <cell r="AJ48890">
            <v>0</v>
          </cell>
          <cell r="AK48890">
            <v>0</v>
          </cell>
          <cell r="AL48890">
            <v>0</v>
          </cell>
          <cell r="AM48890">
            <v>0</v>
          </cell>
          <cell r="AN48890">
            <v>1</v>
          </cell>
          <cell r="AO48890">
            <v>1</v>
          </cell>
          <cell r="AP48890" t="b">
            <v>0</v>
          </cell>
          <cell r="AQ48890" t="b">
            <v>0</v>
          </cell>
          <cell r="AR48890" t="b">
            <v>0</v>
          </cell>
          <cell r="AS48890" t="b">
            <v>0</v>
          </cell>
          <cell r="AT48890" t="b">
            <v>0</v>
          </cell>
          <cell r="AU48890" t="b">
            <v>0</v>
          </cell>
          <cell r="AV48890" t="b">
            <v>0</v>
          </cell>
          <cell r="AW48890" t="b">
            <v>0</v>
          </cell>
        </row>
        <row r="48891">
          <cell r="S48891" t="str">
            <v>MORRELL PARK</v>
          </cell>
          <cell r="AF48891">
            <v>1</v>
          </cell>
          <cell r="AG48891">
            <v>1</v>
          </cell>
          <cell r="AH48891">
            <v>1</v>
          </cell>
          <cell r="AI48891">
            <v>1</v>
          </cell>
          <cell r="AJ48891">
            <v>1</v>
          </cell>
          <cell r="AK48891">
            <v>1</v>
          </cell>
          <cell r="AL48891">
            <v>1</v>
          </cell>
          <cell r="AM48891">
            <v>1</v>
          </cell>
          <cell r="AN48891">
            <v>1</v>
          </cell>
          <cell r="AO48891">
            <v>1</v>
          </cell>
          <cell r="AP48891" t="b">
            <v>0</v>
          </cell>
          <cell r="AQ48891" t="b">
            <v>0</v>
          </cell>
          <cell r="AR48891" t="b">
            <v>0</v>
          </cell>
          <cell r="AS48891" t="b">
            <v>0</v>
          </cell>
          <cell r="AT48891" t="b">
            <v>0</v>
          </cell>
          <cell r="AU48891" t="b">
            <v>0</v>
          </cell>
          <cell r="AV48891" t="b">
            <v>0</v>
          </cell>
          <cell r="AW48891" t="b">
            <v>0</v>
          </cell>
        </row>
        <row r="48892">
          <cell r="S48892" t="str">
            <v>SANDTOWN-WINCHESTER</v>
          </cell>
          <cell r="AF48892">
            <v>0</v>
          </cell>
          <cell r="AG48892">
            <v>1</v>
          </cell>
          <cell r="AH48892">
            <v>1</v>
          </cell>
          <cell r="AI48892">
            <v>1</v>
          </cell>
          <cell r="AJ48892">
            <v>1</v>
          </cell>
          <cell r="AK48892">
            <v>1</v>
          </cell>
          <cell r="AL48892">
            <v>1</v>
          </cell>
          <cell r="AM48892">
            <v>1</v>
          </cell>
          <cell r="AN48892">
            <v>1</v>
          </cell>
          <cell r="AO48892">
            <v>1</v>
          </cell>
          <cell r="AP48892" t="b">
            <v>0</v>
          </cell>
          <cell r="AQ48892" t="b">
            <v>0</v>
          </cell>
          <cell r="AR48892" t="b">
            <v>0</v>
          </cell>
          <cell r="AS48892" t="b">
            <v>0</v>
          </cell>
          <cell r="AT48892" t="b">
            <v>0</v>
          </cell>
          <cell r="AU48892" t="b">
            <v>0</v>
          </cell>
          <cell r="AV48892" t="b">
            <v>0</v>
          </cell>
          <cell r="AW48892" t="b">
            <v>0</v>
          </cell>
        </row>
        <row r="48893">
          <cell r="S48893" t="str">
            <v>CARROLLTON RIDGE</v>
          </cell>
          <cell r="AF48893">
            <v>1</v>
          </cell>
          <cell r="AG48893">
            <v>1</v>
          </cell>
          <cell r="AH48893">
            <v>1</v>
          </cell>
          <cell r="AI48893">
            <v>1</v>
          </cell>
          <cell r="AJ48893">
            <v>1</v>
          </cell>
          <cell r="AK48893">
            <v>1</v>
          </cell>
          <cell r="AL48893">
            <v>1</v>
          </cell>
          <cell r="AM48893">
            <v>1</v>
          </cell>
          <cell r="AN48893">
            <v>1</v>
          </cell>
          <cell r="AO48893">
            <v>1</v>
          </cell>
          <cell r="AP48893" t="b">
            <v>0</v>
          </cell>
          <cell r="AQ48893" t="b">
            <v>0</v>
          </cell>
          <cell r="AR48893" t="b">
            <v>0</v>
          </cell>
          <cell r="AS48893" t="b">
            <v>0</v>
          </cell>
          <cell r="AT48893" t="b">
            <v>0</v>
          </cell>
          <cell r="AU48893" t="b">
            <v>0</v>
          </cell>
          <cell r="AV48893" t="b">
            <v>0</v>
          </cell>
          <cell r="AW48893" t="b">
            <v>0</v>
          </cell>
        </row>
        <row r="48894">
          <cell r="S48894" t="str">
            <v>CENTRAL PARK HEIGHTS</v>
          </cell>
          <cell r="AF48894">
            <v>0</v>
          </cell>
          <cell r="AG48894">
            <v>0</v>
          </cell>
          <cell r="AH48894">
            <v>0</v>
          </cell>
          <cell r="AI48894">
            <v>0</v>
          </cell>
          <cell r="AJ48894">
            <v>0</v>
          </cell>
          <cell r="AK48894">
            <v>0</v>
          </cell>
          <cell r="AL48894">
            <v>0</v>
          </cell>
          <cell r="AM48894">
            <v>0</v>
          </cell>
          <cell r="AN48894">
            <v>1</v>
          </cell>
          <cell r="AO48894">
            <v>1</v>
          </cell>
          <cell r="AP48894" t="b">
            <v>0</v>
          </cell>
          <cell r="AQ48894" t="b">
            <v>0</v>
          </cell>
          <cell r="AR48894" t="b">
            <v>0</v>
          </cell>
          <cell r="AS48894" t="b">
            <v>0</v>
          </cell>
          <cell r="AT48894" t="b">
            <v>0</v>
          </cell>
          <cell r="AU48894" t="b">
            <v>0</v>
          </cell>
          <cell r="AV48894" t="b">
            <v>0</v>
          </cell>
          <cell r="AW48894" t="b">
            <v>0</v>
          </cell>
        </row>
        <row r="48895">
          <cell r="S48895" t="str">
            <v>EAST BALTIMORE MIDWAY</v>
          </cell>
          <cell r="AF48895">
            <v>0</v>
          </cell>
          <cell r="AG48895">
            <v>0</v>
          </cell>
          <cell r="AH48895">
            <v>0</v>
          </cell>
          <cell r="AI48895">
            <v>0</v>
          </cell>
          <cell r="AJ48895">
            <v>0</v>
          </cell>
          <cell r="AK48895">
            <v>0</v>
          </cell>
          <cell r="AL48895">
            <v>1</v>
          </cell>
          <cell r="AM48895">
            <v>1</v>
          </cell>
          <cell r="AN48895">
            <v>1</v>
          </cell>
          <cell r="AO48895">
            <v>1</v>
          </cell>
          <cell r="AP48895" t="b">
            <v>0</v>
          </cell>
          <cell r="AQ48895" t="b">
            <v>0</v>
          </cell>
          <cell r="AR48895" t="b">
            <v>0</v>
          </cell>
          <cell r="AS48895" t="b">
            <v>0</v>
          </cell>
          <cell r="AT48895" t="b">
            <v>0</v>
          </cell>
          <cell r="AU48895" t="b">
            <v>0</v>
          </cell>
          <cell r="AV48895" t="b">
            <v>0</v>
          </cell>
          <cell r="AW48895" t="b">
            <v>0</v>
          </cell>
        </row>
        <row r="48896">
          <cell r="S48896" t="str">
            <v>CYLBURN</v>
          </cell>
          <cell r="AF48896">
            <v>0</v>
          </cell>
          <cell r="AG48896">
            <v>0</v>
          </cell>
          <cell r="AH48896">
            <v>0</v>
          </cell>
          <cell r="AI48896">
            <v>0</v>
          </cell>
          <cell r="AJ48896">
            <v>0</v>
          </cell>
          <cell r="AK48896">
            <v>0</v>
          </cell>
          <cell r="AL48896">
            <v>0</v>
          </cell>
          <cell r="AM48896">
            <v>0</v>
          </cell>
          <cell r="AN48896">
            <v>0</v>
          </cell>
          <cell r="AO48896">
            <v>0</v>
          </cell>
          <cell r="AP48896" t="b">
            <v>0</v>
          </cell>
          <cell r="AQ48896" t="b">
            <v>0</v>
          </cell>
          <cell r="AR48896" t="b">
            <v>0</v>
          </cell>
          <cell r="AS48896" t="b">
            <v>0</v>
          </cell>
          <cell r="AT48896" t="b">
            <v>0</v>
          </cell>
          <cell r="AU48896" t="b">
            <v>0</v>
          </cell>
          <cell r="AV48896" t="b">
            <v>0</v>
          </cell>
          <cell r="AW48896" t="b">
            <v>0</v>
          </cell>
        </row>
        <row r="48897">
          <cell r="S48897" t="str">
            <v>BELAIR-EDISON</v>
          </cell>
          <cell r="AF48897">
            <v>0</v>
          </cell>
          <cell r="AG48897">
            <v>0</v>
          </cell>
          <cell r="AH48897">
            <v>0</v>
          </cell>
          <cell r="AI48897">
            <v>0</v>
          </cell>
          <cell r="AJ48897">
            <v>0</v>
          </cell>
          <cell r="AK48897">
            <v>0</v>
          </cell>
          <cell r="AL48897">
            <v>0</v>
          </cell>
          <cell r="AM48897">
            <v>0</v>
          </cell>
          <cell r="AN48897">
            <v>0</v>
          </cell>
          <cell r="AO48897">
            <v>0</v>
          </cell>
          <cell r="AP48897" t="b">
            <v>0</v>
          </cell>
          <cell r="AQ48897" t="b">
            <v>0</v>
          </cell>
          <cell r="AR48897" t="b">
            <v>0</v>
          </cell>
          <cell r="AS48897" t="b">
            <v>0</v>
          </cell>
          <cell r="AT48897" t="b">
            <v>0</v>
          </cell>
          <cell r="AU48897" t="b">
            <v>0</v>
          </cell>
          <cell r="AV48897" t="b">
            <v>0</v>
          </cell>
          <cell r="AW48897" t="b">
            <v>0</v>
          </cell>
        </row>
        <row r="48898">
          <cell r="S48898" t="str">
            <v>COLDSTREAM HOMESTEAD MONTEBELL</v>
          </cell>
          <cell r="AF48898">
            <v>0</v>
          </cell>
          <cell r="AG48898">
            <v>0</v>
          </cell>
          <cell r="AH48898">
            <v>0</v>
          </cell>
          <cell r="AI48898">
            <v>0</v>
          </cell>
          <cell r="AJ48898">
            <v>0</v>
          </cell>
          <cell r="AK48898">
            <v>0</v>
          </cell>
          <cell r="AL48898">
            <v>0</v>
          </cell>
          <cell r="AM48898">
            <v>0</v>
          </cell>
          <cell r="AN48898">
            <v>0</v>
          </cell>
          <cell r="AO48898">
            <v>1</v>
          </cell>
          <cell r="AP48898" t="b">
            <v>0</v>
          </cell>
          <cell r="AQ48898" t="b">
            <v>0</v>
          </cell>
          <cell r="AR48898" t="b">
            <v>0</v>
          </cell>
          <cell r="AS48898" t="b">
            <v>0</v>
          </cell>
          <cell r="AT48898" t="b">
            <v>0</v>
          </cell>
          <cell r="AU48898" t="b">
            <v>0</v>
          </cell>
          <cell r="AV48898" t="b">
            <v>0</v>
          </cell>
          <cell r="AW48898" t="b">
            <v>0</v>
          </cell>
        </row>
        <row r="48899">
          <cell r="S48899" t="str">
            <v>BELAIR-EDISON</v>
          </cell>
          <cell r="AF48899">
            <v>0</v>
          </cell>
          <cell r="AG48899">
            <v>0</v>
          </cell>
          <cell r="AH48899">
            <v>0</v>
          </cell>
          <cell r="AI48899">
            <v>0</v>
          </cell>
          <cell r="AJ48899">
            <v>0</v>
          </cell>
          <cell r="AK48899">
            <v>0</v>
          </cell>
          <cell r="AL48899">
            <v>0</v>
          </cell>
          <cell r="AM48899">
            <v>0</v>
          </cell>
          <cell r="AN48899">
            <v>0</v>
          </cell>
          <cell r="AO48899">
            <v>0</v>
          </cell>
          <cell r="AP48899" t="b">
            <v>0</v>
          </cell>
          <cell r="AQ48899" t="b">
            <v>0</v>
          </cell>
          <cell r="AR48899" t="b">
            <v>0</v>
          </cell>
          <cell r="AS48899" t="b">
            <v>0</v>
          </cell>
          <cell r="AT48899" t="b">
            <v>0</v>
          </cell>
          <cell r="AU48899" t="b">
            <v>0</v>
          </cell>
          <cell r="AV48899" t="b">
            <v>0</v>
          </cell>
          <cell r="AW48899" t="b">
            <v>0</v>
          </cell>
        </row>
        <row r="48900">
          <cell r="S48900" t="str">
            <v>CENTRAL PARK HEIGHTS</v>
          </cell>
          <cell r="AF48900">
            <v>0</v>
          </cell>
          <cell r="AG48900">
            <v>0</v>
          </cell>
          <cell r="AH48900">
            <v>0</v>
          </cell>
          <cell r="AI48900">
            <v>0</v>
          </cell>
          <cell r="AJ48900">
            <v>0</v>
          </cell>
          <cell r="AK48900">
            <v>0</v>
          </cell>
          <cell r="AL48900">
            <v>0</v>
          </cell>
          <cell r="AM48900">
            <v>0</v>
          </cell>
          <cell r="AN48900">
            <v>0</v>
          </cell>
          <cell r="AO48900">
            <v>0</v>
          </cell>
          <cell r="AP48900" t="b">
            <v>0</v>
          </cell>
          <cell r="AQ48900" t="b">
            <v>0</v>
          </cell>
          <cell r="AR48900" t="b">
            <v>0</v>
          </cell>
          <cell r="AS48900" t="b">
            <v>0</v>
          </cell>
          <cell r="AT48900" t="b">
            <v>0</v>
          </cell>
          <cell r="AU48900" t="b">
            <v>0</v>
          </cell>
          <cell r="AV48900" t="b">
            <v>0</v>
          </cell>
          <cell r="AW48900" t="b">
            <v>0</v>
          </cell>
        </row>
        <row r="48901">
          <cell r="S48901" t="str">
            <v>HARLEM PARK</v>
          </cell>
          <cell r="AF48901">
            <v>0</v>
          </cell>
          <cell r="AG48901">
            <v>0</v>
          </cell>
          <cell r="AH48901">
            <v>0</v>
          </cell>
          <cell r="AI48901">
            <v>0</v>
          </cell>
          <cell r="AJ48901">
            <v>0</v>
          </cell>
          <cell r="AK48901">
            <v>0</v>
          </cell>
          <cell r="AL48901">
            <v>0</v>
          </cell>
          <cell r="AM48901">
            <v>0</v>
          </cell>
          <cell r="AN48901">
            <v>0</v>
          </cell>
          <cell r="AO48901">
            <v>1</v>
          </cell>
          <cell r="AP48901" t="b">
            <v>0</v>
          </cell>
          <cell r="AQ48901" t="b">
            <v>0</v>
          </cell>
          <cell r="AR48901" t="b">
            <v>0</v>
          </cell>
          <cell r="AS48901" t="b">
            <v>0</v>
          </cell>
          <cell r="AT48901" t="b">
            <v>0</v>
          </cell>
          <cell r="AU48901" t="b">
            <v>0</v>
          </cell>
          <cell r="AV48901" t="b">
            <v>0</v>
          </cell>
          <cell r="AW48901" t="b">
            <v>0</v>
          </cell>
        </row>
        <row r="48902">
          <cell r="S48902" t="str">
            <v>PENROSE/FAYETTE STREET OUTREAC</v>
          </cell>
          <cell r="AF48902">
            <v>1</v>
          </cell>
          <cell r="AG48902">
            <v>1</v>
          </cell>
          <cell r="AH48902">
            <v>1</v>
          </cell>
          <cell r="AI48902">
            <v>1</v>
          </cell>
          <cell r="AJ48902">
            <v>1</v>
          </cell>
          <cell r="AK48902">
            <v>1</v>
          </cell>
          <cell r="AL48902">
            <v>1</v>
          </cell>
          <cell r="AM48902">
            <v>1</v>
          </cell>
          <cell r="AN48902">
            <v>1</v>
          </cell>
          <cell r="AO48902">
            <v>1</v>
          </cell>
          <cell r="AP48902" t="b">
            <v>0</v>
          </cell>
          <cell r="AQ48902" t="b">
            <v>0</v>
          </cell>
          <cell r="AR48902" t="b">
            <v>0</v>
          </cell>
          <cell r="AS48902" t="b">
            <v>0</v>
          </cell>
          <cell r="AT48902" t="b">
            <v>0</v>
          </cell>
          <cell r="AU48902" t="b">
            <v>0</v>
          </cell>
          <cell r="AV48902" t="b">
            <v>0</v>
          </cell>
          <cell r="AW48902" t="b">
            <v>0</v>
          </cell>
        </row>
        <row r="48903">
          <cell r="S48903" t="str">
            <v>HOLLINS MARKET</v>
          </cell>
          <cell r="AF48903">
            <v>0</v>
          </cell>
          <cell r="AG48903">
            <v>0</v>
          </cell>
          <cell r="AH48903">
            <v>0</v>
          </cell>
          <cell r="AI48903">
            <v>0</v>
          </cell>
          <cell r="AJ48903">
            <v>0</v>
          </cell>
          <cell r="AK48903">
            <v>0</v>
          </cell>
          <cell r="AL48903">
            <v>0</v>
          </cell>
          <cell r="AM48903">
            <v>0</v>
          </cell>
          <cell r="AN48903">
            <v>0</v>
          </cell>
          <cell r="AO48903">
            <v>1</v>
          </cell>
          <cell r="AP48903" t="b">
            <v>0</v>
          </cell>
          <cell r="AQ48903" t="b">
            <v>0</v>
          </cell>
          <cell r="AR48903" t="b">
            <v>0</v>
          </cell>
          <cell r="AS48903" t="b">
            <v>0</v>
          </cell>
          <cell r="AT48903" t="b">
            <v>0</v>
          </cell>
          <cell r="AU48903" t="b">
            <v>0</v>
          </cell>
          <cell r="AV48903" t="b">
            <v>0</v>
          </cell>
          <cell r="AW48903" t="b">
            <v>0</v>
          </cell>
        </row>
        <row r="48904">
          <cell r="S48904" t="str">
            <v>DRUID HEIGHTS</v>
          </cell>
          <cell r="AF48904">
            <v>0</v>
          </cell>
          <cell r="AG48904">
            <v>0</v>
          </cell>
          <cell r="AH48904">
            <v>0</v>
          </cell>
          <cell r="AI48904">
            <v>0</v>
          </cell>
          <cell r="AJ48904">
            <v>0</v>
          </cell>
          <cell r="AK48904">
            <v>0</v>
          </cell>
          <cell r="AL48904">
            <v>0</v>
          </cell>
          <cell r="AM48904">
            <v>1</v>
          </cell>
          <cell r="AN48904">
            <v>1</v>
          </cell>
          <cell r="AO48904">
            <v>1</v>
          </cell>
          <cell r="AP48904" t="b">
            <v>0</v>
          </cell>
          <cell r="AQ48904" t="b">
            <v>0</v>
          </cell>
          <cell r="AR48904" t="b">
            <v>0</v>
          </cell>
          <cell r="AS48904" t="b">
            <v>0</v>
          </cell>
          <cell r="AT48904" t="b">
            <v>0</v>
          </cell>
          <cell r="AU48904" t="b">
            <v>0</v>
          </cell>
          <cell r="AV48904" t="b">
            <v>0</v>
          </cell>
          <cell r="AW48904" t="b">
            <v>0</v>
          </cell>
        </row>
        <row r="48905">
          <cell r="S48905" t="str">
            <v>DRUID HEIGHTS</v>
          </cell>
          <cell r="AF48905">
            <v>0</v>
          </cell>
          <cell r="AG48905">
            <v>1</v>
          </cell>
          <cell r="AH48905">
            <v>1</v>
          </cell>
          <cell r="AI48905">
            <v>1</v>
          </cell>
          <cell r="AJ48905">
            <v>1</v>
          </cell>
          <cell r="AK48905">
            <v>1</v>
          </cell>
          <cell r="AL48905">
            <v>1</v>
          </cell>
          <cell r="AM48905">
            <v>1</v>
          </cell>
          <cell r="AN48905">
            <v>1</v>
          </cell>
          <cell r="AO48905">
            <v>1</v>
          </cell>
          <cell r="AP48905" t="b">
            <v>0</v>
          </cell>
          <cell r="AQ48905" t="b">
            <v>0</v>
          </cell>
          <cell r="AR48905" t="b">
            <v>0</v>
          </cell>
          <cell r="AS48905" t="b">
            <v>0</v>
          </cell>
          <cell r="AT48905" t="b">
            <v>0</v>
          </cell>
          <cell r="AU48905" t="b">
            <v>0</v>
          </cell>
          <cell r="AV48905" t="b">
            <v>0</v>
          </cell>
          <cell r="AW48905" t="b">
            <v>0</v>
          </cell>
        </row>
        <row r="48906">
          <cell r="S48906" t="str">
            <v>DRUID HEIGHTS</v>
          </cell>
          <cell r="AF48906">
            <v>0</v>
          </cell>
          <cell r="AG48906">
            <v>0</v>
          </cell>
          <cell r="AH48906">
            <v>0</v>
          </cell>
          <cell r="AI48906">
            <v>0</v>
          </cell>
          <cell r="AJ48906">
            <v>0</v>
          </cell>
          <cell r="AK48906">
            <v>0</v>
          </cell>
          <cell r="AL48906">
            <v>0</v>
          </cell>
          <cell r="AM48906">
            <v>0</v>
          </cell>
          <cell r="AN48906">
            <v>0</v>
          </cell>
          <cell r="AO48906">
            <v>0</v>
          </cell>
          <cell r="AP48906" t="b">
            <v>0</v>
          </cell>
          <cell r="AQ48906" t="b">
            <v>0</v>
          </cell>
          <cell r="AR48906" t="b">
            <v>0</v>
          </cell>
          <cell r="AS48906" t="b">
            <v>0</v>
          </cell>
          <cell r="AT48906" t="b">
            <v>0</v>
          </cell>
          <cell r="AU48906" t="b">
            <v>0</v>
          </cell>
          <cell r="AV48906" t="b">
            <v>0</v>
          </cell>
          <cell r="AW48906" t="b">
            <v>0</v>
          </cell>
        </row>
        <row r="48907">
          <cell r="S48907" t="str">
            <v>DRUID HEIGHTS</v>
          </cell>
          <cell r="AF48907">
            <v>0</v>
          </cell>
          <cell r="AG48907">
            <v>0</v>
          </cell>
          <cell r="AH48907">
            <v>0</v>
          </cell>
          <cell r="AI48907">
            <v>0</v>
          </cell>
          <cell r="AJ48907">
            <v>0</v>
          </cell>
          <cell r="AK48907">
            <v>0</v>
          </cell>
          <cell r="AL48907">
            <v>0</v>
          </cell>
          <cell r="AM48907">
            <v>0</v>
          </cell>
          <cell r="AN48907">
            <v>0</v>
          </cell>
          <cell r="AO48907">
            <v>0</v>
          </cell>
          <cell r="AP48907" t="b">
            <v>0</v>
          </cell>
          <cell r="AQ48907" t="b">
            <v>0</v>
          </cell>
          <cell r="AR48907" t="b">
            <v>0</v>
          </cell>
          <cell r="AS48907" t="b">
            <v>0</v>
          </cell>
          <cell r="AT48907" t="b">
            <v>0</v>
          </cell>
          <cell r="AU48907" t="b">
            <v>0</v>
          </cell>
          <cell r="AV48907" t="b">
            <v>0</v>
          </cell>
          <cell r="AW48907" t="b">
            <v>0</v>
          </cell>
        </row>
        <row r="48908">
          <cell r="S48908" t="str">
            <v>DRUID HEIGHTS</v>
          </cell>
          <cell r="AF48908">
            <v>0</v>
          </cell>
          <cell r="AG48908">
            <v>0</v>
          </cell>
          <cell r="AH48908">
            <v>0</v>
          </cell>
          <cell r="AI48908">
            <v>0</v>
          </cell>
          <cell r="AJ48908">
            <v>0</v>
          </cell>
          <cell r="AK48908">
            <v>1</v>
          </cell>
          <cell r="AL48908">
            <v>1</v>
          </cell>
          <cell r="AM48908">
            <v>1</v>
          </cell>
          <cell r="AN48908">
            <v>1</v>
          </cell>
          <cell r="AO48908">
            <v>1</v>
          </cell>
          <cell r="AP48908" t="b">
            <v>0</v>
          </cell>
          <cell r="AQ48908" t="b">
            <v>0</v>
          </cell>
          <cell r="AR48908" t="b">
            <v>0</v>
          </cell>
          <cell r="AS48908" t="b">
            <v>0</v>
          </cell>
          <cell r="AT48908" t="b">
            <v>0</v>
          </cell>
          <cell r="AU48908" t="b">
            <v>0</v>
          </cell>
          <cell r="AV48908" t="b">
            <v>0</v>
          </cell>
          <cell r="AW48908" t="b">
            <v>0</v>
          </cell>
        </row>
        <row r="48909">
          <cell r="S48909" t="str">
            <v>MADISON PARK</v>
          </cell>
          <cell r="AF48909">
            <v>0</v>
          </cell>
          <cell r="AG48909">
            <v>0</v>
          </cell>
          <cell r="AH48909">
            <v>0</v>
          </cell>
          <cell r="AI48909">
            <v>0</v>
          </cell>
          <cell r="AJ48909">
            <v>0</v>
          </cell>
          <cell r="AK48909">
            <v>0</v>
          </cell>
          <cell r="AL48909">
            <v>0</v>
          </cell>
          <cell r="AM48909">
            <v>0</v>
          </cell>
          <cell r="AN48909">
            <v>0</v>
          </cell>
          <cell r="AO48909">
            <v>1</v>
          </cell>
          <cell r="AP48909" t="b">
            <v>0</v>
          </cell>
          <cell r="AQ48909" t="b">
            <v>0</v>
          </cell>
          <cell r="AR48909" t="b">
            <v>0</v>
          </cell>
          <cell r="AS48909" t="b">
            <v>0</v>
          </cell>
          <cell r="AT48909" t="b">
            <v>0</v>
          </cell>
          <cell r="AU48909" t="b">
            <v>0</v>
          </cell>
          <cell r="AV48909" t="b">
            <v>0</v>
          </cell>
          <cell r="AW48909" t="b">
            <v>0</v>
          </cell>
        </row>
        <row r="48910">
          <cell r="S48910" t="str">
            <v>OLIVER</v>
          </cell>
          <cell r="AF48910">
            <v>0</v>
          </cell>
          <cell r="AG48910">
            <v>0</v>
          </cell>
          <cell r="AH48910">
            <v>0</v>
          </cell>
          <cell r="AI48910">
            <v>0</v>
          </cell>
          <cell r="AJ48910">
            <v>0</v>
          </cell>
          <cell r="AK48910">
            <v>0</v>
          </cell>
          <cell r="AL48910">
            <v>0</v>
          </cell>
          <cell r="AM48910">
            <v>1</v>
          </cell>
          <cell r="AN48910">
            <v>1</v>
          </cell>
          <cell r="AO48910">
            <v>1</v>
          </cell>
          <cell r="AP48910" t="b">
            <v>0</v>
          </cell>
          <cell r="AQ48910" t="b">
            <v>0</v>
          </cell>
          <cell r="AR48910" t="b">
            <v>0</v>
          </cell>
          <cell r="AS48910" t="b">
            <v>0</v>
          </cell>
          <cell r="AT48910" t="b">
            <v>0</v>
          </cell>
          <cell r="AU48910" t="b">
            <v>0</v>
          </cell>
          <cell r="AV48910" t="b">
            <v>0</v>
          </cell>
          <cell r="AW48910" t="b">
            <v>0</v>
          </cell>
        </row>
        <row r="48911">
          <cell r="S48911" t="str">
            <v>OLIVER</v>
          </cell>
          <cell r="AF48911">
            <v>0</v>
          </cell>
          <cell r="AG48911">
            <v>0</v>
          </cell>
          <cell r="AH48911">
            <v>0</v>
          </cell>
          <cell r="AI48911">
            <v>1</v>
          </cell>
          <cell r="AJ48911">
            <v>1</v>
          </cell>
          <cell r="AK48911">
            <v>1</v>
          </cell>
          <cell r="AL48911">
            <v>1</v>
          </cell>
          <cell r="AM48911">
            <v>1</v>
          </cell>
          <cell r="AN48911">
            <v>1</v>
          </cell>
          <cell r="AO48911">
            <v>1</v>
          </cell>
          <cell r="AP48911" t="b">
            <v>0</v>
          </cell>
          <cell r="AQ48911" t="b">
            <v>0</v>
          </cell>
          <cell r="AR48911" t="b">
            <v>0</v>
          </cell>
          <cell r="AS48911" t="b">
            <v>0</v>
          </cell>
          <cell r="AT48911" t="b">
            <v>0</v>
          </cell>
          <cell r="AU48911" t="b">
            <v>0</v>
          </cell>
          <cell r="AV48911" t="b">
            <v>0</v>
          </cell>
          <cell r="AW48911" t="b">
            <v>0</v>
          </cell>
        </row>
        <row r="48912">
          <cell r="S48912" t="str">
            <v>OLIVER</v>
          </cell>
          <cell r="AF48912">
            <v>0</v>
          </cell>
          <cell r="AG48912">
            <v>0</v>
          </cell>
          <cell r="AH48912">
            <v>0</v>
          </cell>
          <cell r="AI48912">
            <v>1</v>
          </cell>
          <cell r="AJ48912">
            <v>1</v>
          </cell>
          <cell r="AK48912">
            <v>1</v>
          </cell>
          <cell r="AL48912">
            <v>1</v>
          </cell>
          <cell r="AM48912">
            <v>1</v>
          </cell>
          <cell r="AN48912">
            <v>1</v>
          </cell>
          <cell r="AO48912">
            <v>1</v>
          </cell>
          <cell r="AP48912" t="b">
            <v>0</v>
          </cell>
          <cell r="AQ48912" t="b">
            <v>0</v>
          </cell>
          <cell r="AR48912" t="b">
            <v>0</v>
          </cell>
          <cell r="AS48912" t="b">
            <v>0</v>
          </cell>
          <cell r="AT48912" t="b">
            <v>0</v>
          </cell>
          <cell r="AU48912" t="b">
            <v>0</v>
          </cell>
          <cell r="AV48912" t="b">
            <v>0</v>
          </cell>
          <cell r="AW48912" t="b">
            <v>0</v>
          </cell>
        </row>
        <row r="48913">
          <cell r="S48913" t="str">
            <v>MIDDLE EAST</v>
          </cell>
          <cell r="AF48913">
            <v>0</v>
          </cell>
          <cell r="AG48913">
            <v>0</v>
          </cell>
          <cell r="AH48913">
            <v>0</v>
          </cell>
          <cell r="AI48913">
            <v>0</v>
          </cell>
          <cell r="AJ48913">
            <v>0</v>
          </cell>
          <cell r="AK48913">
            <v>0</v>
          </cell>
          <cell r="AL48913">
            <v>0</v>
          </cell>
          <cell r="AM48913">
            <v>0</v>
          </cell>
          <cell r="AN48913">
            <v>0</v>
          </cell>
          <cell r="AO48913">
            <v>0</v>
          </cell>
          <cell r="AP48913" t="b">
            <v>0</v>
          </cell>
          <cell r="AQ48913" t="b">
            <v>0</v>
          </cell>
          <cell r="AR48913" t="b">
            <v>0</v>
          </cell>
          <cell r="AS48913" t="b">
            <v>0</v>
          </cell>
          <cell r="AT48913" t="b">
            <v>0</v>
          </cell>
          <cell r="AU48913" t="b">
            <v>0</v>
          </cell>
          <cell r="AV48913" t="b">
            <v>0</v>
          </cell>
          <cell r="AW48913" t="b">
            <v>0</v>
          </cell>
        </row>
        <row r="48914">
          <cell r="S48914" t="str">
            <v>MIDDLE EAST</v>
          </cell>
          <cell r="AF48914">
            <v>0</v>
          </cell>
          <cell r="AG48914">
            <v>0</v>
          </cell>
          <cell r="AH48914">
            <v>0</v>
          </cell>
          <cell r="AI48914">
            <v>0</v>
          </cell>
          <cell r="AJ48914">
            <v>0</v>
          </cell>
          <cell r="AK48914">
            <v>0</v>
          </cell>
          <cell r="AL48914">
            <v>0</v>
          </cell>
          <cell r="AM48914">
            <v>0</v>
          </cell>
          <cell r="AN48914">
            <v>0</v>
          </cell>
          <cell r="AO48914">
            <v>0</v>
          </cell>
          <cell r="AP48914" t="b">
            <v>0</v>
          </cell>
          <cell r="AQ48914" t="b">
            <v>0</v>
          </cell>
          <cell r="AR48914" t="b">
            <v>0</v>
          </cell>
          <cell r="AS48914" t="b">
            <v>0</v>
          </cell>
          <cell r="AT48914" t="b">
            <v>0</v>
          </cell>
          <cell r="AU48914" t="b">
            <v>0</v>
          </cell>
          <cell r="AV48914" t="b">
            <v>0</v>
          </cell>
          <cell r="AW48914" t="b">
            <v>0</v>
          </cell>
        </row>
        <row r="48915">
          <cell r="S48915" t="str">
            <v>MADISON-EASTEND</v>
          </cell>
          <cell r="AF48915">
            <v>0</v>
          </cell>
          <cell r="AG48915">
            <v>0</v>
          </cell>
          <cell r="AH48915">
            <v>0</v>
          </cell>
          <cell r="AI48915">
            <v>0</v>
          </cell>
          <cell r="AJ48915">
            <v>0</v>
          </cell>
          <cell r="AK48915">
            <v>1</v>
          </cell>
          <cell r="AL48915">
            <v>1</v>
          </cell>
          <cell r="AM48915">
            <v>1</v>
          </cell>
          <cell r="AN48915">
            <v>1</v>
          </cell>
          <cell r="AO48915">
            <v>1</v>
          </cell>
          <cell r="AP48915" t="b">
            <v>0</v>
          </cell>
          <cell r="AQ48915" t="b">
            <v>0</v>
          </cell>
          <cell r="AR48915" t="b">
            <v>0</v>
          </cell>
          <cell r="AS48915" t="b">
            <v>0</v>
          </cell>
          <cell r="AT48915" t="b">
            <v>0</v>
          </cell>
          <cell r="AU48915" t="b">
            <v>0</v>
          </cell>
          <cell r="AV48915" t="b">
            <v>0</v>
          </cell>
          <cell r="AW48915" t="b">
            <v>0</v>
          </cell>
        </row>
        <row r="48916">
          <cell r="S48916" t="str">
            <v>ELLWOOD PARK/MONUMENT</v>
          </cell>
          <cell r="AF48916">
            <v>0</v>
          </cell>
          <cell r="AG48916">
            <v>0</v>
          </cell>
          <cell r="AH48916">
            <v>0</v>
          </cell>
          <cell r="AI48916">
            <v>0</v>
          </cell>
          <cell r="AJ48916">
            <v>0</v>
          </cell>
          <cell r="AK48916">
            <v>0</v>
          </cell>
          <cell r="AL48916">
            <v>0</v>
          </cell>
          <cell r="AM48916">
            <v>0</v>
          </cell>
          <cell r="AN48916">
            <v>1</v>
          </cell>
          <cell r="AO48916">
            <v>1</v>
          </cell>
          <cell r="AP48916" t="b">
            <v>0</v>
          </cell>
          <cell r="AQ48916" t="b">
            <v>0</v>
          </cell>
          <cell r="AR48916" t="b">
            <v>0</v>
          </cell>
          <cell r="AS48916" t="b">
            <v>0</v>
          </cell>
          <cell r="AT48916" t="b">
            <v>0</v>
          </cell>
          <cell r="AU48916" t="b">
            <v>0</v>
          </cell>
          <cell r="AV48916" t="b">
            <v>0</v>
          </cell>
          <cell r="AW48916" t="b">
            <v>0</v>
          </cell>
        </row>
        <row r="48917">
          <cell r="S48917" t="str">
            <v>MCELDERRY PARK</v>
          </cell>
          <cell r="AF48917">
            <v>0</v>
          </cell>
          <cell r="AG48917">
            <v>0</v>
          </cell>
          <cell r="AH48917">
            <v>0</v>
          </cell>
          <cell r="AI48917">
            <v>0</v>
          </cell>
          <cell r="AJ48917">
            <v>0</v>
          </cell>
          <cell r="AK48917">
            <v>0</v>
          </cell>
          <cell r="AL48917">
            <v>0</v>
          </cell>
          <cell r="AM48917">
            <v>0</v>
          </cell>
          <cell r="AN48917">
            <v>0</v>
          </cell>
          <cell r="AO48917">
            <v>0</v>
          </cell>
          <cell r="AP48917" t="b">
            <v>0</v>
          </cell>
          <cell r="AQ48917" t="b">
            <v>0</v>
          </cell>
          <cell r="AR48917" t="b">
            <v>0</v>
          </cell>
          <cell r="AS48917" t="b">
            <v>0</v>
          </cell>
          <cell r="AT48917" t="b">
            <v>0</v>
          </cell>
          <cell r="AU48917" t="b">
            <v>0</v>
          </cell>
          <cell r="AV48917" t="b">
            <v>0</v>
          </cell>
          <cell r="AW48917" t="b">
            <v>0</v>
          </cell>
        </row>
        <row r="48918">
          <cell r="S48918" t="str">
            <v>ELLWOOD PARK/MONUMENT</v>
          </cell>
          <cell r="AF48918">
            <v>0</v>
          </cell>
          <cell r="AG48918">
            <v>0</v>
          </cell>
          <cell r="AH48918">
            <v>0</v>
          </cell>
          <cell r="AI48918">
            <v>0</v>
          </cell>
          <cell r="AJ48918">
            <v>0</v>
          </cell>
          <cell r="AK48918">
            <v>0</v>
          </cell>
          <cell r="AL48918">
            <v>0</v>
          </cell>
          <cell r="AM48918">
            <v>0</v>
          </cell>
          <cell r="AN48918">
            <v>0</v>
          </cell>
          <cell r="AO48918">
            <v>0</v>
          </cell>
          <cell r="AP48918" t="b">
            <v>0</v>
          </cell>
          <cell r="AQ48918" t="b">
            <v>0</v>
          </cell>
          <cell r="AR48918" t="b">
            <v>0</v>
          </cell>
          <cell r="AS48918" t="b">
            <v>0</v>
          </cell>
          <cell r="AT48918" t="b">
            <v>0</v>
          </cell>
          <cell r="AU48918" t="b">
            <v>0</v>
          </cell>
          <cell r="AV48918" t="b">
            <v>0</v>
          </cell>
          <cell r="AW48918" t="b">
            <v>0</v>
          </cell>
        </row>
        <row r="48919">
          <cell r="S48919" t="str">
            <v>HIGHLANDTOWN</v>
          </cell>
          <cell r="AF48919">
            <v>0</v>
          </cell>
          <cell r="AG48919">
            <v>0</v>
          </cell>
          <cell r="AH48919">
            <v>0</v>
          </cell>
          <cell r="AI48919">
            <v>0</v>
          </cell>
          <cell r="AJ48919">
            <v>0</v>
          </cell>
          <cell r="AK48919">
            <v>0</v>
          </cell>
          <cell r="AL48919">
            <v>0</v>
          </cell>
          <cell r="AM48919">
            <v>1</v>
          </cell>
          <cell r="AN48919">
            <v>1</v>
          </cell>
          <cell r="AO48919">
            <v>1</v>
          </cell>
          <cell r="AP48919" t="b">
            <v>0</v>
          </cell>
          <cell r="AQ48919" t="b">
            <v>0</v>
          </cell>
          <cell r="AR48919" t="b">
            <v>0</v>
          </cell>
          <cell r="AS48919" t="b">
            <v>0</v>
          </cell>
          <cell r="AT48919" t="b">
            <v>0</v>
          </cell>
          <cell r="AU48919" t="b">
            <v>0</v>
          </cell>
          <cell r="AV48919" t="b">
            <v>0</v>
          </cell>
          <cell r="AW48919" t="b">
            <v>0</v>
          </cell>
        </row>
        <row r="48920">
          <cell r="S48920" t="str">
            <v>MONDAWMIN</v>
          </cell>
          <cell r="AF48920">
            <v>0</v>
          </cell>
          <cell r="AG48920">
            <v>0</v>
          </cell>
          <cell r="AH48920">
            <v>0</v>
          </cell>
          <cell r="AI48920">
            <v>0</v>
          </cell>
          <cell r="AJ48920">
            <v>0</v>
          </cell>
          <cell r="AK48920">
            <v>0</v>
          </cell>
          <cell r="AL48920">
            <v>0</v>
          </cell>
          <cell r="AM48920">
            <v>0</v>
          </cell>
          <cell r="AN48920">
            <v>1</v>
          </cell>
          <cell r="AO48920">
            <v>1</v>
          </cell>
          <cell r="AP48920" t="b">
            <v>0</v>
          </cell>
          <cell r="AQ48920" t="b">
            <v>0</v>
          </cell>
          <cell r="AR48920" t="b">
            <v>0</v>
          </cell>
          <cell r="AS48920" t="b">
            <v>0</v>
          </cell>
          <cell r="AT48920" t="b">
            <v>0</v>
          </cell>
          <cell r="AU48920" t="b">
            <v>0</v>
          </cell>
          <cell r="AV48920" t="b">
            <v>0</v>
          </cell>
          <cell r="AW48920" t="b">
            <v>0</v>
          </cell>
        </row>
        <row r="48921">
          <cell r="S48921" t="str">
            <v>COLDSTREAM HOMESTEAD MONTEBELL</v>
          </cell>
          <cell r="AF48921">
            <v>0</v>
          </cell>
          <cell r="AG48921">
            <v>0</v>
          </cell>
          <cell r="AH48921">
            <v>0</v>
          </cell>
          <cell r="AI48921">
            <v>0</v>
          </cell>
          <cell r="AJ48921">
            <v>0</v>
          </cell>
          <cell r="AK48921">
            <v>1</v>
          </cell>
          <cell r="AL48921">
            <v>1</v>
          </cell>
          <cell r="AM48921">
            <v>1</v>
          </cell>
          <cell r="AN48921">
            <v>1</v>
          </cell>
          <cell r="AO48921">
            <v>1</v>
          </cell>
          <cell r="AP48921" t="b">
            <v>0</v>
          </cell>
          <cell r="AQ48921" t="b">
            <v>0</v>
          </cell>
          <cell r="AR48921" t="b">
            <v>0</v>
          </cell>
          <cell r="AS48921" t="b">
            <v>0</v>
          </cell>
          <cell r="AT48921" t="b">
            <v>0</v>
          </cell>
          <cell r="AU48921" t="b">
            <v>0</v>
          </cell>
          <cell r="AV48921" t="b">
            <v>0</v>
          </cell>
          <cell r="AW48921" t="b">
            <v>0</v>
          </cell>
        </row>
        <row r="48922">
          <cell r="S48922" t="str">
            <v>CENTRAL PARK HEIGHTS</v>
          </cell>
          <cell r="AF48922">
            <v>0</v>
          </cell>
          <cell r="AG48922">
            <v>0</v>
          </cell>
          <cell r="AH48922">
            <v>0</v>
          </cell>
          <cell r="AI48922">
            <v>0</v>
          </cell>
          <cell r="AJ48922">
            <v>0</v>
          </cell>
          <cell r="AK48922">
            <v>0</v>
          </cell>
          <cell r="AL48922">
            <v>0</v>
          </cell>
          <cell r="AM48922">
            <v>0</v>
          </cell>
          <cell r="AN48922">
            <v>0</v>
          </cell>
          <cell r="AO48922">
            <v>0</v>
          </cell>
          <cell r="AP48922" t="b">
            <v>0</v>
          </cell>
          <cell r="AQ48922" t="b">
            <v>0</v>
          </cell>
          <cell r="AR48922" t="b">
            <v>0</v>
          </cell>
          <cell r="AS48922" t="b">
            <v>0</v>
          </cell>
          <cell r="AT48922" t="b">
            <v>0</v>
          </cell>
          <cell r="AU48922" t="b">
            <v>0</v>
          </cell>
          <cell r="AV48922" t="b">
            <v>0</v>
          </cell>
          <cell r="AW48922" t="b">
            <v>0</v>
          </cell>
        </row>
        <row r="48923">
          <cell r="S48923" t="str">
            <v>WINSTON-GOVANS</v>
          </cell>
          <cell r="AF48923">
            <v>0</v>
          </cell>
          <cell r="AG48923">
            <v>0</v>
          </cell>
          <cell r="AH48923">
            <v>0</v>
          </cell>
          <cell r="AI48923">
            <v>0</v>
          </cell>
          <cell r="AJ48923">
            <v>0</v>
          </cell>
          <cell r="AK48923">
            <v>0</v>
          </cell>
          <cell r="AL48923">
            <v>0</v>
          </cell>
          <cell r="AM48923">
            <v>0</v>
          </cell>
          <cell r="AN48923">
            <v>0</v>
          </cell>
          <cell r="AO48923">
            <v>1</v>
          </cell>
          <cell r="AP48923" t="b">
            <v>0</v>
          </cell>
          <cell r="AQ48923" t="b">
            <v>0</v>
          </cell>
          <cell r="AR48923" t="b">
            <v>0</v>
          </cell>
          <cell r="AS48923" t="b">
            <v>0</v>
          </cell>
          <cell r="AT48923" t="b">
            <v>0</v>
          </cell>
          <cell r="AU48923" t="b">
            <v>0</v>
          </cell>
          <cell r="AV48923" t="b">
            <v>0</v>
          </cell>
          <cell r="AW48923" t="b">
            <v>0</v>
          </cell>
        </row>
        <row r="48924">
          <cell r="S48924" t="str">
            <v>WINSTON-GOVANS</v>
          </cell>
          <cell r="AF48924">
            <v>0</v>
          </cell>
          <cell r="AG48924">
            <v>0</v>
          </cell>
          <cell r="AH48924">
            <v>0</v>
          </cell>
          <cell r="AI48924">
            <v>0</v>
          </cell>
          <cell r="AJ48924">
            <v>0</v>
          </cell>
          <cell r="AK48924">
            <v>0</v>
          </cell>
          <cell r="AL48924">
            <v>0</v>
          </cell>
          <cell r="AM48924">
            <v>0</v>
          </cell>
          <cell r="AN48924">
            <v>0</v>
          </cell>
          <cell r="AO48924">
            <v>0</v>
          </cell>
          <cell r="AP48924" t="b">
            <v>0</v>
          </cell>
          <cell r="AQ48924" t="b">
            <v>0</v>
          </cell>
          <cell r="AR48924" t="b">
            <v>0</v>
          </cell>
          <cell r="AS48924" t="b">
            <v>0</v>
          </cell>
          <cell r="AT48924" t="b">
            <v>0</v>
          </cell>
          <cell r="AU48924" t="b">
            <v>0</v>
          </cell>
          <cell r="AV48924" t="b">
            <v>0</v>
          </cell>
          <cell r="AW48924" t="b">
            <v>0</v>
          </cell>
        </row>
        <row r="48925">
          <cell r="S48925" t="str">
            <v>WESTPORT</v>
          </cell>
          <cell r="AF48925">
            <v>0</v>
          </cell>
          <cell r="AG48925">
            <v>0</v>
          </cell>
          <cell r="AH48925">
            <v>0</v>
          </cell>
          <cell r="AI48925">
            <v>0</v>
          </cell>
          <cell r="AJ48925">
            <v>0</v>
          </cell>
          <cell r="AK48925">
            <v>0</v>
          </cell>
          <cell r="AL48925">
            <v>0</v>
          </cell>
          <cell r="AM48925">
            <v>0</v>
          </cell>
          <cell r="AN48925">
            <v>0</v>
          </cell>
          <cell r="AO48925">
            <v>1</v>
          </cell>
          <cell r="AP48925" t="b">
            <v>0</v>
          </cell>
          <cell r="AQ48925" t="b">
            <v>0</v>
          </cell>
          <cell r="AR48925" t="b">
            <v>0</v>
          </cell>
          <cell r="AS48925" t="b">
            <v>0</v>
          </cell>
          <cell r="AT48925" t="b">
            <v>0</v>
          </cell>
          <cell r="AU48925" t="b">
            <v>0</v>
          </cell>
          <cell r="AV48925" t="b">
            <v>0</v>
          </cell>
          <cell r="AW48925" t="b">
            <v>0</v>
          </cell>
        </row>
        <row r="48926">
          <cell r="S48926" t="str">
            <v>ELLWOOD PARK/MONUMENT</v>
          </cell>
          <cell r="AF48926">
            <v>0</v>
          </cell>
          <cell r="AG48926">
            <v>0</v>
          </cell>
          <cell r="AH48926">
            <v>0</v>
          </cell>
          <cell r="AI48926">
            <v>0</v>
          </cell>
          <cell r="AJ48926">
            <v>0</v>
          </cell>
          <cell r="AK48926">
            <v>0</v>
          </cell>
          <cell r="AL48926">
            <v>0</v>
          </cell>
          <cell r="AM48926">
            <v>0</v>
          </cell>
          <cell r="AN48926">
            <v>0</v>
          </cell>
          <cell r="AO48926">
            <v>1</v>
          </cell>
          <cell r="AP48926" t="b">
            <v>0</v>
          </cell>
          <cell r="AQ48926" t="b">
            <v>0</v>
          </cell>
          <cell r="AR48926" t="b">
            <v>0</v>
          </cell>
          <cell r="AS48926" t="b">
            <v>0</v>
          </cell>
          <cell r="AT48926" t="b">
            <v>0</v>
          </cell>
          <cell r="AU48926" t="b">
            <v>0</v>
          </cell>
          <cell r="AV48926" t="b">
            <v>0</v>
          </cell>
          <cell r="AW48926" t="b">
            <v>0</v>
          </cell>
        </row>
        <row r="48927">
          <cell r="S48927" t="str">
            <v>WESTPORT</v>
          </cell>
          <cell r="AF48927">
            <v>1</v>
          </cell>
          <cell r="AG48927">
            <v>1</v>
          </cell>
          <cell r="AH48927">
            <v>1</v>
          </cell>
          <cell r="AI48927">
            <v>1</v>
          </cell>
          <cell r="AJ48927">
            <v>1</v>
          </cell>
          <cell r="AK48927">
            <v>1</v>
          </cell>
          <cell r="AL48927">
            <v>1</v>
          </cell>
          <cell r="AM48927">
            <v>1</v>
          </cell>
          <cell r="AN48927">
            <v>1</v>
          </cell>
          <cell r="AO48927">
            <v>1</v>
          </cell>
          <cell r="AP48927" t="b">
            <v>0</v>
          </cell>
          <cell r="AQ48927" t="b">
            <v>0</v>
          </cell>
          <cell r="AR48927" t="b">
            <v>0</v>
          </cell>
          <cell r="AS48927" t="b">
            <v>0</v>
          </cell>
          <cell r="AT48927" t="b">
            <v>0</v>
          </cell>
          <cell r="AU48927" t="b">
            <v>0</v>
          </cell>
          <cell r="AV48927" t="b">
            <v>0</v>
          </cell>
          <cell r="AW48927" t="b">
            <v>0</v>
          </cell>
        </row>
        <row r="48928">
          <cell r="S48928" t="str">
            <v>ELLWOOD PARK/MONUMENT</v>
          </cell>
          <cell r="AF48928">
            <v>0</v>
          </cell>
          <cell r="AG48928">
            <v>0</v>
          </cell>
          <cell r="AH48928">
            <v>0</v>
          </cell>
          <cell r="AI48928">
            <v>0</v>
          </cell>
          <cell r="AJ48928">
            <v>0</v>
          </cell>
          <cell r="AK48928">
            <v>0</v>
          </cell>
          <cell r="AL48928">
            <v>0</v>
          </cell>
          <cell r="AM48928">
            <v>0</v>
          </cell>
          <cell r="AN48928">
            <v>0</v>
          </cell>
          <cell r="AO48928">
            <v>1</v>
          </cell>
          <cell r="AP48928" t="b">
            <v>0</v>
          </cell>
          <cell r="AQ48928" t="b">
            <v>0</v>
          </cell>
          <cell r="AR48928" t="b">
            <v>0</v>
          </cell>
          <cell r="AS48928" t="b">
            <v>0</v>
          </cell>
          <cell r="AT48928" t="b">
            <v>0</v>
          </cell>
          <cell r="AU48928" t="b">
            <v>0</v>
          </cell>
          <cell r="AV48928" t="b">
            <v>0</v>
          </cell>
          <cell r="AW48928" t="b">
            <v>0</v>
          </cell>
        </row>
        <row r="48929">
          <cell r="S48929" t="str">
            <v>BARCLAY</v>
          </cell>
          <cell r="AF48929">
            <v>0</v>
          </cell>
          <cell r="AG48929">
            <v>0</v>
          </cell>
          <cell r="AH48929">
            <v>0</v>
          </cell>
          <cell r="AI48929">
            <v>0</v>
          </cell>
          <cell r="AJ48929">
            <v>0</v>
          </cell>
          <cell r="AK48929">
            <v>0</v>
          </cell>
          <cell r="AL48929">
            <v>0</v>
          </cell>
          <cell r="AM48929">
            <v>0</v>
          </cell>
          <cell r="AN48929">
            <v>0</v>
          </cell>
          <cell r="AO48929">
            <v>0</v>
          </cell>
          <cell r="AP48929" t="b">
            <v>0</v>
          </cell>
          <cell r="AQ48929" t="b">
            <v>0</v>
          </cell>
          <cell r="AR48929" t="b">
            <v>0</v>
          </cell>
          <cell r="AS48929" t="b">
            <v>0</v>
          </cell>
          <cell r="AT48929" t="b">
            <v>0</v>
          </cell>
          <cell r="AU48929" t="b">
            <v>0</v>
          </cell>
          <cell r="AV48929" t="b">
            <v>0</v>
          </cell>
          <cell r="AW48929" t="b">
            <v>0</v>
          </cell>
        </row>
        <row r="48930">
          <cell r="S48930" t="str">
            <v>SAINT JOSEPHS</v>
          </cell>
          <cell r="AF48930">
            <v>0</v>
          </cell>
          <cell r="AG48930">
            <v>0</v>
          </cell>
          <cell r="AH48930">
            <v>0</v>
          </cell>
          <cell r="AI48930">
            <v>0</v>
          </cell>
          <cell r="AJ48930">
            <v>0</v>
          </cell>
          <cell r="AK48930">
            <v>0</v>
          </cell>
          <cell r="AL48930">
            <v>0</v>
          </cell>
          <cell r="AM48930">
            <v>0</v>
          </cell>
          <cell r="AN48930">
            <v>0</v>
          </cell>
          <cell r="AO48930">
            <v>0</v>
          </cell>
          <cell r="AP48930" t="b">
            <v>0</v>
          </cell>
          <cell r="AQ48930" t="b">
            <v>0</v>
          </cell>
          <cell r="AR48930" t="b">
            <v>0</v>
          </cell>
          <cell r="AS48930" t="b">
            <v>0</v>
          </cell>
          <cell r="AT48930" t="b">
            <v>0</v>
          </cell>
          <cell r="AU48930" t="b">
            <v>0</v>
          </cell>
          <cell r="AV48930" t="b">
            <v>0</v>
          </cell>
          <cell r="AW48930" t="b">
            <v>0</v>
          </cell>
        </row>
        <row r="48931">
          <cell r="S48931" t="str">
            <v>WINCHESTER</v>
          </cell>
          <cell r="AF48931">
            <v>1</v>
          </cell>
          <cell r="AG48931">
            <v>1</v>
          </cell>
          <cell r="AH48931">
            <v>1</v>
          </cell>
          <cell r="AI48931">
            <v>1</v>
          </cell>
          <cell r="AJ48931">
            <v>1</v>
          </cell>
          <cell r="AK48931">
            <v>1</v>
          </cell>
          <cell r="AL48931">
            <v>1</v>
          </cell>
          <cell r="AM48931">
            <v>1</v>
          </cell>
          <cell r="AN48931">
            <v>1</v>
          </cell>
          <cell r="AO48931">
            <v>1</v>
          </cell>
          <cell r="AP48931" t="b">
            <v>0</v>
          </cell>
          <cell r="AQ48931" t="b">
            <v>0</v>
          </cell>
          <cell r="AR48931" t="b">
            <v>0</v>
          </cell>
          <cell r="AS48931" t="b">
            <v>0</v>
          </cell>
          <cell r="AT48931" t="b">
            <v>0</v>
          </cell>
          <cell r="AU48931" t="b">
            <v>0</v>
          </cell>
          <cell r="AV48931" t="b">
            <v>0</v>
          </cell>
          <cell r="AW48931" t="b">
            <v>0</v>
          </cell>
        </row>
        <row r="48932">
          <cell r="S48932" t="str">
            <v>MIDTOWN-EDMONDSON</v>
          </cell>
          <cell r="AF48932">
            <v>0</v>
          </cell>
          <cell r="AG48932">
            <v>0</v>
          </cell>
          <cell r="AH48932">
            <v>0</v>
          </cell>
          <cell r="AI48932">
            <v>0</v>
          </cell>
          <cell r="AJ48932">
            <v>0</v>
          </cell>
          <cell r="AK48932">
            <v>0</v>
          </cell>
          <cell r="AL48932">
            <v>0</v>
          </cell>
          <cell r="AM48932">
            <v>0</v>
          </cell>
          <cell r="AN48932">
            <v>0</v>
          </cell>
          <cell r="AO48932">
            <v>0</v>
          </cell>
          <cell r="AP48932" t="b">
            <v>0</v>
          </cell>
          <cell r="AQ48932" t="b">
            <v>0</v>
          </cell>
          <cell r="AR48932" t="b">
            <v>0</v>
          </cell>
          <cell r="AS48932" t="b">
            <v>0</v>
          </cell>
          <cell r="AT48932" t="b">
            <v>0</v>
          </cell>
          <cell r="AU48932" t="b">
            <v>0</v>
          </cell>
          <cell r="AV48932" t="b">
            <v>0</v>
          </cell>
          <cell r="AW48932" t="b">
            <v>0</v>
          </cell>
        </row>
        <row r="48933">
          <cell r="S48933" t="str">
            <v>MIDTOWN-EDMONDSON</v>
          </cell>
          <cell r="AF48933">
            <v>1</v>
          </cell>
          <cell r="AG48933">
            <v>1</v>
          </cell>
          <cell r="AH48933">
            <v>1</v>
          </cell>
          <cell r="AI48933">
            <v>1</v>
          </cell>
          <cell r="AJ48933">
            <v>1</v>
          </cell>
          <cell r="AK48933">
            <v>1</v>
          </cell>
          <cell r="AL48933">
            <v>1</v>
          </cell>
          <cell r="AM48933">
            <v>1</v>
          </cell>
          <cell r="AN48933">
            <v>1</v>
          </cell>
          <cell r="AO48933">
            <v>1</v>
          </cell>
          <cell r="AP48933" t="b">
            <v>0</v>
          </cell>
          <cell r="AQ48933" t="b">
            <v>0</v>
          </cell>
          <cell r="AR48933" t="b">
            <v>0</v>
          </cell>
          <cell r="AS48933" t="b">
            <v>0</v>
          </cell>
          <cell r="AT48933" t="b">
            <v>0</v>
          </cell>
          <cell r="AU48933" t="b">
            <v>0</v>
          </cell>
          <cell r="AV48933" t="b">
            <v>0</v>
          </cell>
          <cell r="AW48933" t="b">
            <v>0</v>
          </cell>
        </row>
        <row r="48934">
          <cell r="S48934" t="str">
            <v>POPPLETON</v>
          </cell>
          <cell r="AF48934">
            <v>0</v>
          </cell>
          <cell r="AG48934">
            <v>0</v>
          </cell>
          <cell r="AH48934">
            <v>0</v>
          </cell>
          <cell r="AI48934">
            <v>0</v>
          </cell>
          <cell r="AJ48934">
            <v>0</v>
          </cell>
          <cell r="AK48934">
            <v>0</v>
          </cell>
          <cell r="AL48934">
            <v>0</v>
          </cell>
          <cell r="AM48934">
            <v>0</v>
          </cell>
          <cell r="AN48934">
            <v>0</v>
          </cell>
          <cell r="AO48934">
            <v>1</v>
          </cell>
          <cell r="AP48934" t="b">
            <v>0</v>
          </cell>
          <cell r="AQ48934" t="b">
            <v>0</v>
          </cell>
          <cell r="AR48934" t="b">
            <v>0</v>
          </cell>
          <cell r="AS48934" t="b">
            <v>0</v>
          </cell>
          <cell r="AT48934" t="b">
            <v>0</v>
          </cell>
          <cell r="AU48934" t="b">
            <v>0</v>
          </cell>
          <cell r="AV48934" t="b">
            <v>0</v>
          </cell>
          <cell r="AW48934" t="b">
            <v>0</v>
          </cell>
        </row>
        <row r="48935">
          <cell r="S48935" t="str">
            <v>BOLTON HILL</v>
          </cell>
          <cell r="AF48935">
            <v>0</v>
          </cell>
          <cell r="AG48935">
            <v>0</v>
          </cell>
          <cell r="AH48935">
            <v>0</v>
          </cell>
          <cell r="AI48935">
            <v>0</v>
          </cell>
          <cell r="AJ48935">
            <v>0</v>
          </cell>
          <cell r="AK48935">
            <v>0</v>
          </cell>
          <cell r="AL48935">
            <v>0</v>
          </cell>
          <cell r="AM48935">
            <v>0</v>
          </cell>
          <cell r="AN48935">
            <v>0</v>
          </cell>
          <cell r="AO48935">
            <v>1</v>
          </cell>
          <cell r="AP48935" t="b">
            <v>0</v>
          </cell>
          <cell r="AQ48935" t="b">
            <v>0</v>
          </cell>
          <cell r="AR48935" t="b">
            <v>0</v>
          </cell>
          <cell r="AS48935" t="b">
            <v>0</v>
          </cell>
          <cell r="AT48935" t="b">
            <v>0</v>
          </cell>
          <cell r="AU48935" t="b">
            <v>0</v>
          </cell>
          <cell r="AV48935" t="b">
            <v>0</v>
          </cell>
          <cell r="AW48935" t="b">
            <v>0</v>
          </cell>
        </row>
        <row r="48936">
          <cell r="S48936" t="str">
            <v>MILTON-MONTFORD</v>
          </cell>
          <cell r="AF48936">
            <v>0</v>
          </cell>
          <cell r="AG48936">
            <v>0</v>
          </cell>
          <cell r="AH48936">
            <v>0</v>
          </cell>
          <cell r="AI48936">
            <v>0</v>
          </cell>
          <cell r="AJ48936">
            <v>0</v>
          </cell>
          <cell r="AK48936">
            <v>0</v>
          </cell>
          <cell r="AL48936">
            <v>0</v>
          </cell>
          <cell r="AM48936">
            <v>0</v>
          </cell>
          <cell r="AN48936">
            <v>1</v>
          </cell>
          <cell r="AO48936">
            <v>1</v>
          </cell>
          <cell r="AP48936" t="b">
            <v>0</v>
          </cell>
          <cell r="AQ48936" t="b">
            <v>0</v>
          </cell>
          <cell r="AR48936" t="b">
            <v>0</v>
          </cell>
          <cell r="AS48936" t="b">
            <v>0</v>
          </cell>
          <cell r="AT48936" t="b">
            <v>0</v>
          </cell>
          <cell r="AU48936" t="b">
            <v>0</v>
          </cell>
          <cell r="AV48936" t="b">
            <v>0</v>
          </cell>
          <cell r="AW48936" t="b">
            <v>0</v>
          </cell>
        </row>
        <row r="48937">
          <cell r="S48937" t="str">
            <v>MIDDLE EAST</v>
          </cell>
          <cell r="AF48937">
            <v>0</v>
          </cell>
          <cell r="AG48937">
            <v>0</v>
          </cell>
          <cell r="AH48937">
            <v>0</v>
          </cell>
          <cell r="AI48937">
            <v>0</v>
          </cell>
          <cell r="AJ48937">
            <v>0</v>
          </cell>
          <cell r="AK48937">
            <v>0</v>
          </cell>
          <cell r="AL48937">
            <v>0</v>
          </cell>
          <cell r="AM48937">
            <v>0</v>
          </cell>
          <cell r="AN48937">
            <v>0</v>
          </cell>
          <cell r="AO48937">
            <v>0</v>
          </cell>
          <cell r="AP48937" t="b">
            <v>0</v>
          </cell>
          <cell r="AQ48937" t="b">
            <v>0</v>
          </cell>
          <cell r="AR48937" t="b">
            <v>0</v>
          </cell>
          <cell r="AS48937" t="b">
            <v>0</v>
          </cell>
          <cell r="AT48937" t="b">
            <v>0</v>
          </cell>
          <cell r="AU48937" t="b">
            <v>0</v>
          </cell>
          <cell r="AV48937" t="b">
            <v>0</v>
          </cell>
          <cell r="AW48937" t="b">
            <v>0</v>
          </cell>
        </row>
        <row r="48938">
          <cell r="S48938" t="str">
            <v>CENTRAL PARK HEIGHTS</v>
          </cell>
          <cell r="AF48938">
            <v>0</v>
          </cell>
          <cell r="AG48938">
            <v>0</v>
          </cell>
          <cell r="AH48938">
            <v>0</v>
          </cell>
          <cell r="AI48938">
            <v>0</v>
          </cell>
          <cell r="AJ48938">
            <v>0</v>
          </cell>
          <cell r="AK48938">
            <v>0</v>
          </cell>
          <cell r="AL48938">
            <v>0</v>
          </cell>
          <cell r="AM48938">
            <v>0</v>
          </cell>
          <cell r="AN48938">
            <v>0</v>
          </cell>
          <cell r="AO48938">
            <v>0</v>
          </cell>
          <cell r="AP48938" t="b">
            <v>0</v>
          </cell>
          <cell r="AQ48938" t="b">
            <v>0</v>
          </cell>
          <cell r="AR48938" t="b">
            <v>0</v>
          </cell>
          <cell r="AS48938" t="b">
            <v>0</v>
          </cell>
          <cell r="AT48938" t="b">
            <v>0</v>
          </cell>
          <cell r="AU48938" t="b">
            <v>0</v>
          </cell>
          <cell r="AV48938" t="b">
            <v>0</v>
          </cell>
          <cell r="AW48938" t="b">
            <v>0</v>
          </cell>
        </row>
        <row r="48939">
          <cell r="S48939" t="str">
            <v>BELAIR-PARKSIDE</v>
          </cell>
          <cell r="AF48939">
            <v>0</v>
          </cell>
          <cell r="AG48939">
            <v>0</v>
          </cell>
          <cell r="AH48939">
            <v>0</v>
          </cell>
          <cell r="AI48939">
            <v>0</v>
          </cell>
          <cell r="AJ48939">
            <v>0</v>
          </cell>
          <cell r="AK48939">
            <v>0</v>
          </cell>
          <cell r="AL48939">
            <v>0</v>
          </cell>
          <cell r="AM48939">
            <v>0</v>
          </cell>
          <cell r="AN48939">
            <v>0</v>
          </cell>
          <cell r="AO48939">
            <v>0</v>
          </cell>
          <cell r="AP48939" t="b">
            <v>0</v>
          </cell>
          <cell r="AQ48939" t="b">
            <v>0</v>
          </cell>
          <cell r="AR48939" t="b">
            <v>0</v>
          </cell>
          <cell r="AS48939" t="b">
            <v>0</v>
          </cell>
          <cell r="AT48939" t="b">
            <v>0</v>
          </cell>
          <cell r="AU48939" t="b">
            <v>0</v>
          </cell>
          <cell r="AV48939" t="b">
            <v>0</v>
          </cell>
          <cell r="AW48939" t="b">
            <v>0</v>
          </cell>
        </row>
        <row r="48940">
          <cell r="S48940" t="str">
            <v>MIDTOWN-EDMONDSON</v>
          </cell>
          <cell r="AF48940">
            <v>0</v>
          </cell>
          <cell r="AG48940">
            <v>1</v>
          </cell>
          <cell r="AH48940">
            <v>1</v>
          </cell>
          <cell r="AI48940">
            <v>1</v>
          </cell>
          <cell r="AJ48940">
            <v>1</v>
          </cell>
          <cell r="AK48940">
            <v>1</v>
          </cell>
          <cell r="AL48940">
            <v>1</v>
          </cell>
          <cell r="AM48940">
            <v>1</v>
          </cell>
          <cell r="AN48940">
            <v>1</v>
          </cell>
          <cell r="AO48940">
            <v>1</v>
          </cell>
          <cell r="AP48940" t="b">
            <v>0</v>
          </cell>
          <cell r="AQ48940" t="b">
            <v>0</v>
          </cell>
          <cell r="AR48940" t="b">
            <v>0</v>
          </cell>
          <cell r="AS48940" t="b">
            <v>0</v>
          </cell>
          <cell r="AT48940" t="b">
            <v>0</v>
          </cell>
          <cell r="AU48940" t="b">
            <v>0</v>
          </cell>
          <cell r="AV48940" t="b">
            <v>0</v>
          </cell>
          <cell r="AW48940" t="b">
            <v>0</v>
          </cell>
        </row>
        <row r="48941">
          <cell r="S48941" t="str">
            <v>POPPLETON</v>
          </cell>
          <cell r="AF48941">
            <v>0</v>
          </cell>
          <cell r="AG48941">
            <v>0</v>
          </cell>
          <cell r="AH48941">
            <v>0</v>
          </cell>
          <cell r="AI48941">
            <v>0</v>
          </cell>
          <cell r="AJ48941">
            <v>0</v>
          </cell>
          <cell r="AK48941">
            <v>0</v>
          </cell>
          <cell r="AL48941">
            <v>0</v>
          </cell>
          <cell r="AM48941">
            <v>0</v>
          </cell>
          <cell r="AN48941">
            <v>1</v>
          </cell>
          <cell r="AO48941">
            <v>1</v>
          </cell>
          <cell r="AP48941" t="b">
            <v>0</v>
          </cell>
          <cell r="AQ48941" t="b">
            <v>0</v>
          </cell>
          <cell r="AR48941" t="b">
            <v>0</v>
          </cell>
          <cell r="AS48941" t="b">
            <v>0</v>
          </cell>
          <cell r="AT48941" t="b">
            <v>0</v>
          </cell>
          <cell r="AU48941" t="b">
            <v>0</v>
          </cell>
          <cell r="AV48941" t="b">
            <v>0</v>
          </cell>
          <cell r="AW48941" t="b">
            <v>0</v>
          </cell>
        </row>
        <row r="48942">
          <cell r="S48942" t="str">
            <v>POPPLETON</v>
          </cell>
          <cell r="AF48942">
            <v>0</v>
          </cell>
          <cell r="AG48942">
            <v>0</v>
          </cell>
          <cell r="AH48942">
            <v>0</v>
          </cell>
          <cell r="AI48942">
            <v>0</v>
          </cell>
          <cell r="AJ48942">
            <v>0</v>
          </cell>
          <cell r="AK48942">
            <v>0</v>
          </cell>
          <cell r="AL48942">
            <v>0</v>
          </cell>
          <cell r="AM48942">
            <v>0</v>
          </cell>
          <cell r="AN48942">
            <v>1</v>
          </cell>
          <cell r="AO48942">
            <v>1</v>
          </cell>
          <cell r="AP48942" t="b">
            <v>0</v>
          </cell>
          <cell r="AQ48942" t="b">
            <v>0</v>
          </cell>
          <cell r="AR48942" t="b">
            <v>0</v>
          </cell>
          <cell r="AS48942" t="b">
            <v>0</v>
          </cell>
          <cell r="AT48942" t="b">
            <v>0</v>
          </cell>
          <cell r="AU48942" t="b">
            <v>0</v>
          </cell>
          <cell r="AV48942" t="b">
            <v>0</v>
          </cell>
          <cell r="AW48942" t="b">
            <v>0</v>
          </cell>
        </row>
        <row r="48943">
          <cell r="S48943" t="str">
            <v>OLIVER</v>
          </cell>
          <cell r="AF48943">
            <v>0</v>
          </cell>
          <cell r="AG48943">
            <v>0</v>
          </cell>
          <cell r="AH48943">
            <v>0</v>
          </cell>
          <cell r="AI48943">
            <v>0</v>
          </cell>
          <cell r="AJ48943">
            <v>0</v>
          </cell>
          <cell r="AK48943">
            <v>0</v>
          </cell>
          <cell r="AL48943">
            <v>0</v>
          </cell>
          <cell r="AM48943">
            <v>1</v>
          </cell>
          <cell r="AN48943">
            <v>1</v>
          </cell>
          <cell r="AO48943">
            <v>1</v>
          </cell>
          <cell r="AP48943" t="b">
            <v>0</v>
          </cell>
          <cell r="AQ48943" t="b">
            <v>0</v>
          </cell>
          <cell r="AR48943" t="b">
            <v>0</v>
          </cell>
          <cell r="AS48943" t="b">
            <v>0</v>
          </cell>
          <cell r="AT48943" t="b">
            <v>0</v>
          </cell>
          <cell r="AU48943" t="b">
            <v>0</v>
          </cell>
          <cell r="AV48943" t="b">
            <v>0</v>
          </cell>
          <cell r="AW48943" t="b">
            <v>0</v>
          </cell>
        </row>
        <row r="48944">
          <cell r="S48944" t="str">
            <v>OLIVER</v>
          </cell>
          <cell r="AF48944">
            <v>0</v>
          </cell>
          <cell r="AG48944">
            <v>0</v>
          </cell>
          <cell r="AH48944">
            <v>0</v>
          </cell>
          <cell r="AI48944">
            <v>0</v>
          </cell>
          <cell r="AJ48944">
            <v>0</v>
          </cell>
          <cell r="AK48944">
            <v>0</v>
          </cell>
          <cell r="AL48944">
            <v>0</v>
          </cell>
          <cell r="AM48944">
            <v>1</v>
          </cell>
          <cell r="AN48944">
            <v>1</v>
          </cell>
          <cell r="AO48944">
            <v>1</v>
          </cell>
          <cell r="AP48944" t="b">
            <v>0</v>
          </cell>
          <cell r="AQ48944" t="b">
            <v>0</v>
          </cell>
          <cell r="AR48944" t="b">
            <v>0</v>
          </cell>
          <cell r="AS48944" t="b">
            <v>0</v>
          </cell>
          <cell r="AT48944" t="b">
            <v>0</v>
          </cell>
          <cell r="AU48944" t="b">
            <v>0</v>
          </cell>
          <cell r="AV48944" t="b">
            <v>0</v>
          </cell>
          <cell r="AW48944" t="b">
            <v>0</v>
          </cell>
        </row>
        <row r="48945">
          <cell r="S48945" t="str">
            <v>OLIVER</v>
          </cell>
          <cell r="AF48945">
            <v>1</v>
          </cell>
          <cell r="AG48945">
            <v>1</v>
          </cell>
          <cell r="AH48945">
            <v>1</v>
          </cell>
          <cell r="AI48945">
            <v>1</v>
          </cell>
          <cell r="AJ48945">
            <v>1</v>
          </cell>
          <cell r="AK48945">
            <v>1</v>
          </cell>
          <cell r="AL48945">
            <v>1</v>
          </cell>
          <cell r="AM48945">
            <v>1</v>
          </cell>
          <cell r="AN48945">
            <v>1</v>
          </cell>
          <cell r="AO48945">
            <v>1</v>
          </cell>
          <cell r="AP48945" t="b">
            <v>0</v>
          </cell>
          <cell r="AQ48945" t="b">
            <v>0</v>
          </cell>
          <cell r="AR48945" t="b">
            <v>0</v>
          </cell>
          <cell r="AS48945" t="b">
            <v>0</v>
          </cell>
          <cell r="AT48945" t="b">
            <v>0</v>
          </cell>
          <cell r="AU48945" t="b">
            <v>0</v>
          </cell>
          <cell r="AV48945" t="b">
            <v>0</v>
          </cell>
          <cell r="AW48945" t="b">
            <v>0</v>
          </cell>
        </row>
        <row r="48946">
          <cell r="S48946" t="str">
            <v>OLDTOWN</v>
          </cell>
          <cell r="AF48946">
            <v>1</v>
          </cell>
          <cell r="AG48946">
            <v>1</v>
          </cell>
          <cell r="AH48946">
            <v>1</v>
          </cell>
          <cell r="AI48946">
            <v>1</v>
          </cell>
          <cell r="AJ48946">
            <v>1</v>
          </cell>
          <cell r="AK48946">
            <v>1</v>
          </cell>
          <cell r="AL48946">
            <v>1</v>
          </cell>
          <cell r="AM48946">
            <v>1</v>
          </cell>
          <cell r="AN48946">
            <v>1</v>
          </cell>
          <cell r="AO48946">
            <v>1</v>
          </cell>
          <cell r="AP48946" t="b">
            <v>0</v>
          </cell>
          <cell r="AQ48946" t="b">
            <v>0</v>
          </cell>
          <cell r="AR48946" t="b">
            <v>0</v>
          </cell>
          <cell r="AS48946" t="b">
            <v>0</v>
          </cell>
          <cell r="AT48946" t="b">
            <v>0</v>
          </cell>
          <cell r="AU48946" t="b">
            <v>0</v>
          </cell>
          <cell r="AV48946" t="b">
            <v>0</v>
          </cell>
          <cell r="AW48946" t="b">
            <v>0</v>
          </cell>
        </row>
        <row r="48947">
          <cell r="S48947" t="str">
            <v>MIDDLE EAST</v>
          </cell>
          <cell r="AF48947">
            <v>0</v>
          </cell>
          <cell r="AG48947">
            <v>0</v>
          </cell>
          <cell r="AH48947">
            <v>0</v>
          </cell>
          <cell r="AI48947">
            <v>0</v>
          </cell>
          <cell r="AJ48947">
            <v>1</v>
          </cell>
          <cell r="AK48947">
            <v>1</v>
          </cell>
          <cell r="AL48947">
            <v>1</v>
          </cell>
          <cell r="AM48947">
            <v>1</v>
          </cell>
          <cell r="AN48947">
            <v>1</v>
          </cell>
          <cell r="AO48947">
            <v>1</v>
          </cell>
          <cell r="AP48947" t="b">
            <v>0</v>
          </cell>
          <cell r="AQ48947" t="b">
            <v>0</v>
          </cell>
          <cell r="AR48947" t="b">
            <v>0</v>
          </cell>
          <cell r="AS48947" t="b">
            <v>0</v>
          </cell>
          <cell r="AT48947" t="b">
            <v>0</v>
          </cell>
          <cell r="AU48947" t="b">
            <v>0</v>
          </cell>
          <cell r="AV48947" t="b">
            <v>0</v>
          </cell>
          <cell r="AW48947" t="b">
            <v>0</v>
          </cell>
        </row>
        <row r="48948">
          <cell r="S48948" t="str">
            <v>MIDDLE EAST</v>
          </cell>
          <cell r="AF48948">
            <v>1</v>
          </cell>
          <cell r="AG48948">
            <v>1</v>
          </cell>
          <cell r="AH48948">
            <v>1</v>
          </cell>
          <cell r="AI48948">
            <v>1</v>
          </cell>
          <cell r="AJ48948">
            <v>1</v>
          </cell>
          <cell r="AK48948">
            <v>1</v>
          </cell>
          <cell r="AL48948">
            <v>1</v>
          </cell>
          <cell r="AM48948">
            <v>1</v>
          </cell>
          <cell r="AN48948">
            <v>1</v>
          </cell>
          <cell r="AO48948">
            <v>1</v>
          </cell>
          <cell r="AP48948" t="b">
            <v>0</v>
          </cell>
          <cell r="AQ48948" t="b">
            <v>0</v>
          </cell>
          <cell r="AR48948" t="b">
            <v>0</v>
          </cell>
          <cell r="AS48948" t="b">
            <v>0</v>
          </cell>
          <cell r="AT48948" t="b">
            <v>0</v>
          </cell>
          <cell r="AU48948" t="b">
            <v>0</v>
          </cell>
          <cell r="AV48948" t="b">
            <v>0</v>
          </cell>
          <cell r="AW48948" t="b">
            <v>0</v>
          </cell>
        </row>
        <row r="48949">
          <cell r="S48949" t="str">
            <v>MCELDERRY PARK</v>
          </cell>
          <cell r="AF48949">
            <v>1</v>
          </cell>
          <cell r="AG48949">
            <v>1</v>
          </cell>
          <cell r="AH48949">
            <v>1</v>
          </cell>
          <cell r="AI48949">
            <v>1</v>
          </cell>
          <cell r="AJ48949">
            <v>1</v>
          </cell>
          <cell r="AK48949">
            <v>1</v>
          </cell>
          <cell r="AL48949">
            <v>1</v>
          </cell>
          <cell r="AM48949">
            <v>1</v>
          </cell>
          <cell r="AN48949">
            <v>1</v>
          </cell>
          <cell r="AO48949">
            <v>1</v>
          </cell>
          <cell r="AP48949" t="b">
            <v>0</v>
          </cell>
          <cell r="AQ48949" t="b">
            <v>0</v>
          </cell>
          <cell r="AR48949" t="b">
            <v>0</v>
          </cell>
          <cell r="AS48949" t="b">
            <v>0</v>
          </cell>
          <cell r="AT48949" t="b">
            <v>0</v>
          </cell>
          <cell r="AU48949" t="b">
            <v>0</v>
          </cell>
          <cell r="AV48949" t="b">
            <v>0</v>
          </cell>
          <cell r="AW48949" t="b">
            <v>0</v>
          </cell>
        </row>
        <row r="48950">
          <cell r="S48950" t="str">
            <v>BALTIMORE-LINWOOD</v>
          </cell>
          <cell r="AF48950">
            <v>0</v>
          </cell>
          <cell r="AG48950">
            <v>0</v>
          </cell>
          <cell r="AH48950">
            <v>0</v>
          </cell>
          <cell r="AI48950">
            <v>0</v>
          </cell>
          <cell r="AJ48950">
            <v>0</v>
          </cell>
          <cell r="AK48950">
            <v>0</v>
          </cell>
          <cell r="AL48950">
            <v>0</v>
          </cell>
          <cell r="AM48950">
            <v>0</v>
          </cell>
          <cell r="AN48950">
            <v>0</v>
          </cell>
          <cell r="AO48950">
            <v>1</v>
          </cell>
          <cell r="AP48950" t="b">
            <v>0</v>
          </cell>
          <cell r="AQ48950" t="b">
            <v>0</v>
          </cell>
          <cell r="AR48950" t="b">
            <v>0</v>
          </cell>
          <cell r="AS48950" t="b">
            <v>0</v>
          </cell>
          <cell r="AT48950" t="b">
            <v>0</v>
          </cell>
          <cell r="AU48950" t="b">
            <v>0</v>
          </cell>
          <cell r="AV48950" t="b">
            <v>0</v>
          </cell>
          <cell r="AW48950" t="b">
            <v>0</v>
          </cell>
        </row>
        <row r="48951">
          <cell r="S48951" t="str">
            <v>ROSEBANK</v>
          </cell>
          <cell r="AF48951">
            <v>0</v>
          </cell>
          <cell r="AG48951">
            <v>0</v>
          </cell>
          <cell r="AH48951">
            <v>0</v>
          </cell>
          <cell r="AI48951">
            <v>0</v>
          </cell>
          <cell r="AJ48951">
            <v>0</v>
          </cell>
          <cell r="AK48951">
            <v>0</v>
          </cell>
          <cell r="AL48951">
            <v>0</v>
          </cell>
          <cell r="AM48951">
            <v>1</v>
          </cell>
          <cell r="AN48951">
            <v>1</v>
          </cell>
          <cell r="AO48951">
            <v>1</v>
          </cell>
          <cell r="AP48951" t="b">
            <v>0</v>
          </cell>
          <cell r="AQ48951" t="b">
            <v>0</v>
          </cell>
          <cell r="AR48951" t="b">
            <v>0</v>
          </cell>
          <cell r="AS48951" t="b">
            <v>0</v>
          </cell>
          <cell r="AT48951" t="b">
            <v>0</v>
          </cell>
          <cell r="AU48951" t="b">
            <v>0</v>
          </cell>
          <cell r="AV48951" t="b">
            <v>0</v>
          </cell>
          <cell r="AW48951" t="b">
            <v>0</v>
          </cell>
        </row>
        <row r="48952">
          <cell r="S48952" t="str">
            <v>MOUNT WINANS</v>
          </cell>
          <cell r="AF48952">
            <v>0</v>
          </cell>
          <cell r="AG48952">
            <v>0</v>
          </cell>
          <cell r="AH48952">
            <v>0</v>
          </cell>
          <cell r="AI48952">
            <v>0</v>
          </cell>
          <cell r="AJ48952">
            <v>1</v>
          </cell>
          <cell r="AK48952">
            <v>1</v>
          </cell>
          <cell r="AL48952">
            <v>1</v>
          </cell>
          <cell r="AM48952">
            <v>1</v>
          </cell>
          <cell r="AN48952">
            <v>1</v>
          </cell>
          <cell r="AO48952">
            <v>1</v>
          </cell>
          <cell r="AP48952" t="b">
            <v>0</v>
          </cell>
          <cell r="AQ48952" t="b">
            <v>0</v>
          </cell>
          <cell r="AR48952" t="b">
            <v>0</v>
          </cell>
          <cell r="AS48952" t="b">
            <v>0</v>
          </cell>
          <cell r="AT48952" t="b">
            <v>0</v>
          </cell>
          <cell r="AU48952" t="b">
            <v>0</v>
          </cell>
          <cell r="AV48952" t="b">
            <v>0</v>
          </cell>
          <cell r="AW48952" t="b">
            <v>0</v>
          </cell>
        </row>
        <row r="48953">
          <cell r="S48953" t="str">
            <v>CENTRAL PARK HEIGHTS</v>
          </cell>
          <cell r="AF48953">
            <v>1</v>
          </cell>
          <cell r="AG48953">
            <v>1</v>
          </cell>
          <cell r="AH48953">
            <v>1</v>
          </cell>
          <cell r="AI48953">
            <v>1</v>
          </cell>
          <cell r="AJ48953">
            <v>1</v>
          </cell>
          <cell r="AK48953">
            <v>1</v>
          </cell>
          <cell r="AL48953">
            <v>1</v>
          </cell>
          <cell r="AM48953">
            <v>1</v>
          </cell>
          <cell r="AN48953">
            <v>1</v>
          </cell>
          <cell r="AO48953">
            <v>1</v>
          </cell>
          <cell r="AP48953" t="b">
            <v>0</v>
          </cell>
          <cell r="AQ48953" t="b">
            <v>0</v>
          </cell>
          <cell r="AR48953" t="b">
            <v>0</v>
          </cell>
          <cell r="AS48953" t="b">
            <v>0</v>
          </cell>
          <cell r="AT48953" t="b">
            <v>0</v>
          </cell>
          <cell r="AU48953" t="b">
            <v>0</v>
          </cell>
          <cell r="AV48953" t="b">
            <v>0</v>
          </cell>
          <cell r="AW48953" t="b">
            <v>0</v>
          </cell>
        </row>
        <row r="48954">
          <cell r="S48954" t="str">
            <v>LAKELAND</v>
          </cell>
          <cell r="AF48954">
            <v>0</v>
          </cell>
          <cell r="AG48954">
            <v>0</v>
          </cell>
          <cell r="AH48954">
            <v>0</v>
          </cell>
          <cell r="AI48954">
            <v>0</v>
          </cell>
          <cell r="AJ48954">
            <v>0</v>
          </cell>
          <cell r="AK48954">
            <v>0</v>
          </cell>
          <cell r="AL48954">
            <v>0</v>
          </cell>
          <cell r="AM48954">
            <v>1</v>
          </cell>
          <cell r="AN48954">
            <v>1</v>
          </cell>
          <cell r="AO48954">
            <v>1</v>
          </cell>
          <cell r="AP48954" t="b">
            <v>0</v>
          </cell>
          <cell r="AQ48954" t="b">
            <v>0</v>
          </cell>
          <cell r="AR48954" t="b">
            <v>0</v>
          </cell>
          <cell r="AS48954" t="b">
            <v>0</v>
          </cell>
          <cell r="AT48954" t="b">
            <v>0</v>
          </cell>
          <cell r="AU48954" t="b">
            <v>0</v>
          </cell>
          <cell r="AV48954" t="b">
            <v>0</v>
          </cell>
          <cell r="AW48954" t="b">
            <v>0</v>
          </cell>
        </row>
        <row r="48955">
          <cell r="S48955" t="str">
            <v>CARROLLTON RIDGE</v>
          </cell>
          <cell r="AF48955">
            <v>0</v>
          </cell>
          <cell r="AG48955">
            <v>0</v>
          </cell>
          <cell r="AH48955">
            <v>0</v>
          </cell>
          <cell r="AI48955">
            <v>0</v>
          </cell>
          <cell r="AJ48955">
            <v>0</v>
          </cell>
          <cell r="AK48955">
            <v>0</v>
          </cell>
          <cell r="AL48955">
            <v>0</v>
          </cell>
          <cell r="AM48955">
            <v>1</v>
          </cell>
          <cell r="AN48955">
            <v>1</v>
          </cell>
          <cell r="AO48955">
            <v>1</v>
          </cell>
          <cell r="AP48955" t="b">
            <v>0</v>
          </cell>
          <cell r="AQ48955" t="b">
            <v>0</v>
          </cell>
          <cell r="AR48955" t="b">
            <v>0</v>
          </cell>
          <cell r="AS48955" t="b">
            <v>0</v>
          </cell>
          <cell r="AT48955" t="b">
            <v>0</v>
          </cell>
          <cell r="AU48955" t="b">
            <v>0</v>
          </cell>
          <cell r="AV48955" t="b">
            <v>0</v>
          </cell>
          <cell r="AW48955" t="b">
            <v>0</v>
          </cell>
        </row>
        <row r="48956">
          <cell r="S48956" t="str">
            <v>DRUID HEIGHTS</v>
          </cell>
          <cell r="AF48956">
            <v>0</v>
          </cell>
          <cell r="AG48956">
            <v>0</v>
          </cell>
          <cell r="AH48956">
            <v>0</v>
          </cell>
          <cell r="AI48956">
            <v>0</v>
          </cell>
          <cell r="AJ48956">
            <v>0</v>
          </cell>
          <cell r="AK48956">
            <v>0</v>
          </cell>
          <cell r="AL48956">
            <v>0</v>
          </cell>
          <cell r="AM48956">
            <v>0</v>
          </cell>
          <cell r="AN48956">
            <v>0</v>
          </cell>
          <cell r="AO48956">
            <v>0</v>
          </cell>
          <cell r="AP48956" t="b">
            <v>0</v>
          </cell>
          <cell r="AQ48956" t="b">
            <v>0</v>
          </cell>
          <cell r="AR48956" t="b">
            <v>0</v>
          </cell>
          <cell r="AS48956" t="b">
            <v>0</v>
          </cell>
          <cell r="AT48956" t="b">
            <v>0</v>
          </cell>
          <cell r="AU48956" t="b">
            <v>0</v>
          </cell>
          <cell r="AV48956" t="b">
            <v>0</v>
          </cell>
          <cell r="AW48956" t="b">
            <v>0</v>
          </cell>
        </row>
        <row r="48957">
          <cell r="S48957" t="str">
            <v>MADISON-EASTEND</v>
          </cell>
          <cell r="AF48957">
            <v>0</v>
          </cell>
          <cell r="AG48957">
            <v>0</v>
          </cell>
          <cell r="AH48957">
            <v>0</v>
          </cell>
          <cell r="AI48957">
            <v>0</v>
          </cell>
          <cell r="AJ48957">
            <v>0</v>
          </cell>
          <cell r="AK48957">
            <v>0</v>
          </cell>
          <cell r="AL48957">
            <v>0</v>
          </cell>
          <cell r="AM48957">
            <v>0</v>
          </cell>
          <cell r="AN48957">
            <v>0</v>
          </cell>
          <cell r="AO48957">
            <v>1</v>
          </cell>
          <cell r="AP48957" t="b">
            <v>0</v>
          </cell>
          <cell r="AQ48957" t="b">
            <v>0</v>
          </cell>
          <cell r="AR48957" t="b">
            <v>0</v>
          </cell>
          <cell r="AS48957" t="b">
            <v>0</v>
          </cell>
          <cell r="AT48957" t="b">
            <v>0</v>
          </cell>
          <cell r="AU48957" t="b">
            <v>0</v>
          </cell>
          <cell r="AV48957" t="b">
            <v>0</v>
          </cell>
          <cell r="AW48957" t="b">
            <v>0</v>
          </cell>
        </row>
        <row r="48958">
          <cell r="S48958" t="str">
            <v>MIDDLE EAST</v>
          </cell>
          <cell r="AF48958">
            <v>0</v>
          </cell>
          <cell r="AG48958">
            <v>0</v>
          </cell>
          <cell r="AH48958">
            <v>0</v>
          </cell>
          <cell r="AI48958">
            <v>0</v>
          </cell>
          <cell r="AJ48958">
            <v>0</v>
          </cell>
          <cell r="AK48958">
            <v>0</v>
          </cell>
          <cell r="AL48958">
            <v>0</v>
          </cell>
          <cell r="AM48958">
            <v>0</v>
          </cell>
          <cell r="AN48958">
            <v>0</v>
          </cell>
          <cell r="AO48958">
            <v>0</v>
          </cell>
          <cell r="AP48958" t="b">
            <v>0</v>
          </cell>
          <cell r="AQ48958" t="b">
            <v>0</v>
          </cell>
          <cell r="AR48958" t="b">
            <v>0</v>
          </cell>
          <cell r="AS48958" t="b">
            <v>0</v>
          </cell>
          <cell r="AT48958" t="b">
            <v>0</v>
          </cell>
          <cell r="AU48958" t="b">
            <v>0</v>
          </cell>
          <cell r="AV48958" t="b">
            <v>0</v>
          </cell>
          <cell r="AW48958" t="b">
            <v>0</v>
          </cell>
        </row>
        <row r="48959">
          <cell r="S48959" t="str">
            <v>MIDDLE EAST</v>
          </cell>
          <cell r="AF48959">
            <v>0</v>
          </cell>
          <cell r="AG48959">
            <v>0</v>
          </cell>
          <cell r="AH48959">
            <v>0</v>
          </cell>
          <cell r="AI48959">
            <v>0</v>
          </cell>
          <cell r="AJ48959">
            <v>0</v>
          </cell>
          <cell r="AK48959">
            <v>0</v>
          </cell>
          <cell r="AL48959">
            <v>0</v>
          </cell>
          <cell r="AM48959">
            <v>0</v>
          </cell>
          <cell r="AN48959">
            <v>0</v>
          </cell>
          <cell r="AO48959">
            <v>0</v>
          </cell>
          <cell r="AP48959" t="b">
            <v>0</v>
          </cell>
          <cell r="AQ48959" t="b">
            <v>0</v>
          </cell>
          <cell r="AR48959" t="b">
            <v>0</v>
          </cell>
          <cell r="AS48959" t="b">
            <v>0</v>
          </cell>
          <cell r="AT48959" t="b">
            <v>0</v>
          </cell>
          <cell r="AU48959" t="b">
            <v>0</v>
          </cell>
          <cell r="AV48959" t="b">
            <v>0</v>
          </cell>
          <cell r="AW48959" t="b">
            <v>0</v>
          </cell>
        </row>
        <row r="48960">
          <cell r="S48960" t="str">
            <v>CANTON</v>
          </cell>
          <cell r="AF48960">
            <v>0</v>
          </cell>
          <cell r="AG48960">
            <v>0</v>
          </cell>
          <cell r="AH48960">
            <v>0</v>
          </cell>
          <cell r="AI48960">
            <v>0</v>
          </cell>
          <cell r="AJ48960">
            <v>0</v>
          </cell>
          <cell r="AK48960">
            <v>0</v>
          </cell>
          <cell r="AL48960">
            <v>0</v>
          </cell>
          <cell r="AM48960">
            <v>0</v>
          </cell>
          <cell r="AN48960">
            <v>0</v>
          </cell>
          <cell r="AO48960">
            <v>0</v>
          </cell>
          <cell r="AP48960" t="b">
            <v>0</v>
          </cell>
          <cell r="AQ48960" t="b">
            <v>0</v>
          </cell>
          <cell r="AR48960" t="b">
            <v>0</v>
          </cell>
          <cell r="AS48960" t="b">
            <v>0</v>
          </cell>
          <cell r="AT48960" t="b">
            <v>0</v>
          </cell>
          <cell r="AU48960" t="b">
            <v>0</v>
          </cell>
          <cell r="AV48960" t="b">
            <v>0</v>
          </cell>
          <cell r="AW48960" t="b">
            <v>0</v>
          </cell>
        </row>
        <row r="48961">
          <cell r="S48961" t="str">
            <v>BARCLAY</v>
          </cell>
          <cell r="AF48961">
            <v>0</v>
          </cell>
          <cell r="AG48961">
            <v>0</v>
          </cell>
          <cell r="AH48961">
            <v>0</v>
          </cell>
          <cell r="AI48961">
            <v>0</v>
          </cell>
          <cell r="AJ48961">
            <v>0</v>
          </cell>
          <cell r="AK48961">
            <v>0</v>
          </cell>
          <cell r="AL48961">
            <v>0</v>
          </cell>
          <cell r="AM48961">
            <v>0</v>
          </cell>
          <cell r="AN48961">
            <v>0</v>
          </cell>
          <cell r="AO48961">
            <v>0</v>
          </cell>
          <cell r="AP48961" t="b">
            <v>0</v>
          </cell>
          <cell r="AQ48961" t="b">
            <v>0</v>
          </cell>
          <cell r="AR48961" t="b">
            <v>0</v>
          </cell>
          <cell r="AS48961" t="b">
            <v>0</v>
          </cell>
          <cell r="AT48961" t="b">
            <v>0</v>
          </cell>
          <cell r="AU48961" t="b">
            <v>0</v>
          </cell>
          <cell r="AV48961" t="b">
            <v>0</v>
          </cell>
          <cell r="AW48961" t="b">
            <v>0</v>
          </cell>
        </row>
        <row r="48962">
          <cell r="S48962" t="str">
            <v>CHARLES VILLAGE</v>
          </cell>
          <cell r="AF48962">
            <v>0</v>
          </cell>
          <cell r="AG48962">
            <v>0</v>
          </cell>
          <cell r="AH48962">
            <v>0</v>
          </cell>
          <cell r="AI48962">
            <v>0</v>
          </cell>
          <cell r="AJ48962">
            <v>0</v>
          </cell>
          <cell r="AK48962">
            <v>0</v>
          </cell>
          <cell r="AL48962">
            <v>0</v>
          </cell>
          <cell r="AM48962">
            <v>0</v>
          </cell>
          <cell r="AN48962">
            <v>1</v>
          </cell>
          <cell r="AO48962">
            <v>1</v>
          </cell>
          <cell r="AP48962" t="b">
            <v>0</v>
          </cell>
          <cell r="AQ48962" t="b">
            <v>0</v>
          </cell>
          <cell r="AR48962" t="b">
            <v>0</v>
          </cell>
          <cell r="AS48962" t="b">
            <v>0</v>
          </cell>
          <cell r="AT48962" t="b">
            <v>0</v>
          </cell>
          <cell r="AU48962" t="b">
            <v>0</v>
          </cell>
          <cell r="AV48962" t="b">
            <v>0</v>
          </cell>
          <cell r="AW48962" t="b">
            <v>0</v>
          </cell>
        </row>
        <row r="48963">
          <cell r="S48963" t="str">
            <v>WAVERLY</v>
          </cell>
          <cell r="AF48963">
            <v>0</v>
          </cell>
          <cell r="AG48963">
            <v>0</v>
          </cell>
          <cell r="AH48963">
            <v>0</v>
          </cell>
          <cell r="AI48963">
            <v>0</v>
          </cell>
          <cell r="AJ48963">
            <v>0</v>
          </cell>
          <cell r="AK48963">
            <v>0</v>
          </cell>
          <cell r="AL48963">
            <v>0</v>
          </cell>
          <cell r="AM48963">
            <v>0</v>
          </cell>
          <cell r="AN48963">
            <v>0</v>
          </cell>
          <cell r="AO48963">
            <v>0</v>
          </cell>
          <cell r="AP48963" t="b">
            <v>0</v>
          </cell>
          <cell r="AQ48963" t="b">
            <v>0</v>
          </cell>
          <cell r="AR48963" t="b">
            <v>0</v>
          </cell>
          <cell r="AS48963" t="b">
            <v>0</v>
          </cell>
          <cell r="AT48963" t="b">
            <v>0</v>
          </cell>
          <cell r="AU48963" t="b">
            <v>0</v>
          </cell>
          <cell r="AV48963" t="b">
            <v>0</v>
          </cell>
          <cell r="AW48963" t="b">
            <v>0</v>
          </cell>
        </row>
        <row r="48964">
          <cell r="S48964" t="str">
            <v>BETTER WAVERLY</v>
          </cell>
          <cell r="AF48964">
            <v>0</v>
          </cell>
          <cell r="AG48964">
            <v>0</v>
          </cell>
          <cell r="AH48964">
            <v>0</v>
          </cell>
          <cell r="AI48964">
            <v>0</v>
          </cell>
          <cell r="AJ48964">
            <v>1</v>
          </cell>
          <cell r="AK48964">
            <v>1</v>
          </cell>
          <cell r="AL48964">
            <v>1</v>
          </cell>
          <cell r="AM48964">
            <v>1</v>
          </cell>
          <cell r="AN48964">
            <v>1</v>
          </cell>
          <cell r="AO48964">
            <v>1</v>
          </cell>
          <cell r="AP48964" t="b">
            <v>0</v>
          </cell>
          <cell r="AQ48964" t="b">
            <v>0</v>
          </cell>
          <cell r="AR48964" t="b">
            <v>0</v>
          </cell>
          <cell r="AS48964" t="b">
            <v>0</v>
          </cell>
          <cell r="AT48964" t="b">
            <v>0</v>
          </cell>
          <cell r="AU48964" t="b">
            <v>0</v>
          </cell>
          <cell r="AV48964" t="b">
            <v>0</v>
          </cell>
          <cell r="AW48964" t="b">
            <v>0</v>
          </cell>
        </row>
        <row r="48965">
          <cell r="S48965" t="str">
            <v>CENTRAL PARK HEIGHTS</v>
          </cell>
          <cell r="AF48965">
            <v>0</v>
          </cell>
          <cell r="AG48965">
            <v>0</v>
          </cell>
          <cell r="AH48965">
            <v>0</v>
          </cell>
          <cell r="AI48965">
            <v>0</v>
          </cell>
          <cell r="AJ48965">
            <v>0</v>
          </cell>
          <cell r="AK48965">
            <v>0</v>
          </cell>
          <cell r="AL48965">
            <v>0</v>
          </cell>
          <cell r="AM48965">
            <v>0</v>
          </cell>
          <cell r="AN48965">
            <v>0</v>
          </cell>
          <cell r="AO48965">
            <v>0</v>
          </cell>
          <cell r="AP48965" t="b">
            <v>0</v>
          </cell>
          <cell r="AQ48965" t="b">
            <v>0</v>
          </cell>
          <cell r="AR48965" t="b">
            <v>0</v>
          </cell>
          <cell r="AS48965" t="b">
            <v>0</v>
          </cell>
          <cell r="AT48965" t="b">
            <v>0</v>
          </cell>
          <cell r="AU48965" t="b">
            <v>0</v>
          </cell>
          <cell r="AV48965" t="b">
            <v>0</v>
          </cell>
          <cell r="AW48965" t="b">
            <v>0</v>
          </cell>
        </row>
        <row r="48966">
          <cell r="S48966" t="str">
            <v>WALTHERSON</v>
          </cell>
          <cell r="AF48966">
            <v>0</v>
          </cell>
          <cell r="AG48966">
            <v>0</v>
          </cell>
          <cell r="AH48966">
            <v>0</v>
          </cell>
          <cell r="AI48966">
            <v>0</v>
          </cell>
          <cell r="AJ48966">
            <v>0</v>
          </cell>
          <cell r="AK48966">
            <v>0</v>
          </cell>
          <cell r="AL48966">
            <v>0</v>
          </cell>
          <cell r="AM48966">
            <v>1</v>
          </cell>
          <cell r="AN48966">
            <v>1</v>
          </cell>
          <cell r="AO48966">
            <v>1</v>
          </cell>
          <cell r="AP48966" t="b">
            <v>0</v>
          </cell>
          <cell r="AQ48966" t="b">
            <v>0</v>
          </cell>
          <cell r="AR48966" t="b">
            <v>0</v>
          </cell>
          <cell r="AS48966" t="b">
            <v>0</v>
          </cell>
          <cell r="AT48966" t="b">
            <v>0</v>
          </cell>
          <cell r="AU48966" t="b">
            <v>0</v>
          </cell>
          <cell r="AV48966" t="b">
            <v>0</v>
          </cell>
          <cell r="AW48966" t="b">
            <v>0</v>
          </cell>
        </row>
        <row r="48967">
          <cell r="S48967" t="str">
            <v>BROOKLYN</v>
          </cell>
          <cell r="AF48967">
            <v>0</v>
          </cell>
          <cell r="AG48967">
            <v>0</v>
          </cell>
          <cell r="AH48967">
            <v>0</v>
          </cell>
          <cell r="AI48967">
            <v>0</v>
          </cell>
          <cell r="AJ48967">
            <v>0</v>
          </cell>
          <cell r="AK48967">
            <v>0</v>
          </cell>
          <cell r="AL48967">
            <v>0</v>
          </cell>
          <cell r="AM48967">
            <v>0</v>
          </cell>
          <cell r="AN48967">
            <v>1</v>
          </cell>
          <cell r="AO48967">
            <v>1</v>
          </cell>
          <cell r="AP48967" t="b">
            <v>0</v>
          </cell>
          <cell r="AQ48967" t="b">
            <v>0</v>
          </cell>
          <cell r="AR48967" t="b">
            <v>0</v>
          </cell>
          <cell r="AS48967" t="b">
            <v>0</v>
          </cell>
          <cell r="AT48967" t="b">
            <v>0</v>
          </cell>
          <cell r="AU48967" t="b">
            <v>0</v>
          </cell>
          <cell r="AV48967" t="b">
            <v>0</v>
          </cell>
          <cell r="AW48967" t="b">
            <v>0</v>
          </cell>
        </row>
        <row r="48968">
          <cell r="S48968" t="str">
            <v>WINCHESTER</v>
          </cell>
          <cell r="AF48968">
            <v>1</v>
          </cell>
          <cell r="AG48968">
            <v>1</v>
          </cell>
          <cell r="AH48968">
            <v>1</v>
          </cell>
          <cell r="AI48968">
            <v>1</v>
          </cell>
          <cell r="AJ48968">
            <v>1</v>
          </cell>
          <cell r="AK48968">
            <v>1</v>
          </cell>
          <cell r="AL48968">
            <v>1</v>
          </cell>
          <cell r="AM48968">
            <v>1</v>
          </cell>
          <cell r="AN48968">
            <v>1</v>
          </cell>
          <cell r="AO48968">
            <v>1</v>
          </cell>
          <cell r="AP48968" t="b">
            <v>0</v>
          </cell>
          <cell r="AQ48968" t="b">
            <v>0</v>
          </cell>
          <cell r="AR48968" t="b">
            <v>0</v>
          </cell>
          <cell r="AS48968" t="b">
            <v>0</v>
          </cell>
          <cell r="AT48968" t="b">
            <v>0</v>
          </cell>
          <cell r="AU48968" t="b">
            <v>0</v>
          </cell>
          <cell r="AV48968" t="b">
            <v>0</v>
          </cell>
          <cell r="AW48968" t="b">
            <v>0</v>
          </cell>
        </row>
        <row r="48969">
          <cell r="S48969" t="str">
            <v>HOES HEIGHTS</v>
          </cell>
          <cell r="AF48969">
            <v>0</v>
          </cell>
          <cell r="AG48969">
            <v>0</v>
          </cell>
          <cell r="AH48969">
            <v>0</v>
          </cell>
          <cell r="AI48969">
            <v>0</v>
          </cell>
          <cell r="AJ48969">
            <v>0</v>
          </cell>
          <cell r="AK48969">
            <v>0</v>
          </cell>
          <cell r="AL48969">
            <v>0</v>
          </cell>
          <cell r="AM48969">
            <v>0</v>
          </cell>
          <cell r="AN48969">
            <v>1</v>
          </cell>
          <cell r="AO48969">
            <v>1</v>
          </cell>
          <cell r="AP48969" t="b">
            <v>0</v>
          </cell>
          <cell r="AQ48969" t="b">
            <v>0</v>
          </cell>
          <cell r="AR48969" t="b">
            <v>0</v>
          </cell>
          <cell r="AS48969" t="b">
            <v>0</v>
          </cell>
          <cell r="AT48969" t="b">
            <v>0</v>
          </cell>
          <cell r="AU48969" t="b">
            <v>0</v>
          </cell>
          <cell r="AV48969" t="b">
            <v>0</v>
          </cell>
          <cell r="AW48969" t="b">
            <v>0</v>
          </cell>
        </row>
        <row r="48970">
          <cell r="S48970" t="str">
            <v>COLDSTREAM HOMESTEAD MONTEBELL</v>
          </cell>
          <cell r="AF48970">
            <v>0</v>
          </cell>
          <cell r="AG48970">
            <v>0</v>
          </cell>
          <cell r="AH48970">
            <v>0</v>
          </cell>
          <cell r="AI48970">
            <v>0</v>
          </cell>
          <cell r="AJ48970">
            <v>0</v>
          </cell>
          <cell r="AK48970">
            <v>0</v>
          </cell>
          <cell r="AL48970">
            <v>0</v>
          </cell>
          <cell r="AM48970">
            <v>0</v>
          </cell>
          <cell r="AN48970">
            <v>0</v>
          </cell>
          <cell r="AO48970">
            <v>0</v>
          </cell>
          <cell r="AP48970" t="b">
            <v>0</v>
          </cell>
          <cell r="AQ48970" t="b">
            <v>0</v>
          </cell>
          <cell r="AR48970" t="b">
            <v>0</v>
          </cell>
          <cell r="AS48970" t="b">
            <v>0</v>
          </cell>
          <cell r="AT48970" t="b">
            <v>0</v>
          </cell>
          <cell r="AU48970" t="b">
            <v>0</v>
          </cell>
          <cell r="AV48970" t="b">
            <v>0</v>
          </cell>
          <cell r="AW48970" t="b">
            <v>0</v>
          </cell>
        </row>
        <row r="48971">
          <cell r="S48971" t="str">
            <v>HARFORD-ECHODALE/PERRING PARKW</v>
          </cell>
          <cell r="AF48971">
            <v>0</v>
          </cell>
          <cell r="AG48971">
            <v>0</v>
          </cell>
          <cell r="AH48971">
            <v>0</v>
          </cell>
          <cell r="AI48971">
            <v>0</v>
          </cell>
          <cell r="AJ48971">
            <v>0</v>
          </cell>
          <cell r="AK48971">
            <v>0</v>
          </cell>
          <cell r="AL48971">
            <v>0</v>
          </cell>
          <cell r="AM48971">
            <v>0</v>
          </cell>
          <cell r="AN48971">
            <v>0</v>
          </cell>
          <cell r="AO48971">
            <v>0</v>
          </cell>
          <cell r="AP48971" t="b">
            <v>0</v>
          </cell>
          <cell r="AQ48971" t="b">
            <v>0</v>
          </cell>
          <cell r="AR48971" t="b">
            <v>0</v>
          </cell>
          <cell r="AS48971" t="b">
            <v>0</v>
          </cell>
          <cell r="AT48971" t="b">
            <v>0</v>
          </cell>
          <cell r="AU48971" t="b">
            <v>0</v>
          </cell>
          <cell r="AV48971" t="b">
            <v>0</v>
          </cell>
          <cell r="AW48971" t="b">
            <v>0</v>
          </cell>
        </row>
        <row r="48972">
          <cell r="S48972" t="str">
            <v>FRANKFORD</v>
          </cell>
          <cell r="AF48972">
            <v>0</v>
          </cell>
          <cell r="AG48972">
            <v>0</v>
          </cell>
          <cell r="AH48972">
            <v>0</v>
          </cell>
          <cell r="AI48972">
            <v>0</v>
          </cell>
          <cell r="AJ48972">
            <v>0</v>
          </cell>
          <cell r="AK48972">
            <v>0</v>
          </cell>
          <cell r="AL48972">
            <v>0</v>
          </cell>
          <cell r="AM48972">
            <v>0</v>
          </cell>
          <cell r="AN48972">
            <v>0</v>
          </cell>
          <cell r="AO48972">
            <v>1</v>
          </cell>
          <cell r="AP48972" t="b">
            <v>0</v>
          </cell>
          <cell r="AQ48972" t="b">
            <v>0</v>
          </cell>
          <cell r="AR48972" t="b">
            <v>0</v>
          </cell>
          <cell r="AS48972" t="b">
            <v>0</v>
          </cell>
          <cell r="AT48972" t="b">
            <v>0</v>
          </cell>
          <cell r="AU48972" t="b">
            <v>0</v>
          </cell>
          <cell r="AV48972" t="b">
            <v>0</v>
          </cell>
          <cell r="AW48972" t="b">
            <v>0</v>
          </cell>
        </row>
        <row r="48973">
          <cell r="S48973" t="str">
            <v>DRUID HEIGHTS</v>
          </cell>
          <cell r="AF48973">
            <v>0</v>
          </cell>
          <cell r="AG48973">
            <v>0</v>
          </cell>
          <cell r="AH48973">
            <v>0</v>
          </cell>
          <cell r="AI48973">
            <v>0</v>
          </cell>
          <cell r="AJ48973">
            <v>0</v>
          </cell>
          <cell r="AK48973">
            <v>0</v>
          </cell>
          <cell r="AL48973">
            <v>0</v>
          </cell>
          <cell r="AM48973">
            <v>0</v>
          </cell>
          <cell r="AN48973">
            <v>0</v>
          </cell>
          <cell r="AO48973">
            <v>0</v>
          </cell>
          <cell r="AP48973" t="b">
            <v>0</v>
          </cell>
          <cell r="AQ48973" t="b">
            <v>0</v>
          </cell>
          <cell r="AR48973" t="b">
            <v>0</v>
          </cell>
          <cell r="AS48973" t="b">
            <v>0</v>
          </cell>
          <cell r="AT48973" t="b">
            <v>0</v>
          </cell>
          <cell r="AU48973" t="b">
            <v>0</v>
          </cell>
          <cell r="AV48973" t="b">
            <v>0</v>
          </cell>
          <cell r="AW48973" t="b">
            <v>0</v>
          </cell>
        </row>
        <row r="48974">
          <cell r="S48974" t="str">
            <v>BROADWAY EAST</v>
          </cell>
          <cell r="AF48974">
            <v>0</v>
          </cell>
          <cell r="AG48974">
            <v>0</v>
          </cell>
          <cell r="AH48974">
            <v>0</v>
          </cell>
          <cell r="AI48974">
            <v>0</v>
          </cell>
          <cell r="AJ48974">
            <v>0</v>
          </cell>
          <cell r="AK48974">
            <v>0</v>
          </cell>
          <cell r="AL48974">
            <v>1</v>
          </cell>
          <cell r="AM48974">
            <v>1</v>
          </cell>
          <cell r="AN48974">
            <v>1</v>
          </cell>
          <cell r="AO48974">
            <v>1</v>
          </cell>
          <cell r="AP48974" t="b">
            <v>0</v>
          </cell>
          <cell r="AQ48974" t="b">
            <v>0</v>
          </cell>
          <cell r="AR48974" t="b">
            <v>0</v>
          </cell>
          <cell r="AS48974" t="b">
            <v>0</v>
          </cell>
          <cell r="AT48974" t="b">
            <v>0</v>
          </cell>
          <cell r="AU48974" t="b">
            <v>0</v>
          </cell>
          <cell r="AV48974" t="b">
            <v>0</v>
          </cell>
          <cell r="AW48974" t="b">
            <v>0</v>
          </cell>
        </row>
        <row r="48975">
          <cell r="S48975" t="str">
            <v>CURTIS BAY</v>
          </cell>
          <cell r="AF48975">
            <v>0</v>
          </cell>
          <cell r="AG48975">
            <v>0</v>
          </cell>
          <cell r="AH48975">
            <v>0</v>
          </cell>
          <cell r="AI48975">
            <v>0</v>
          </cell>
          <cell r="AJ48975">
            <v>0</v>
          </cell>
          <cell r="AK48975">
            <v>0</v>
          </cell>
          <cell r="AL48975">
            <v>0</v>
          </cell>
          <cell r="AM48975">
            <v>0</v>
          </cell>
          <cell r="AN48975">
            <v>0</v>
          </cell>
          <cell r="AO48975">
            <v>1</v>
          </cell>
          <cell r="AP48975" t="b">
            <v>0</v>
          </cell>
          <cell r="AQ48975" t="b">
            <v>0</v>
          </cell>
          <cell r="AR48975" t="b">
            <v>0</v>
          </cell>
          <cell r="AS48975" t="b">
            <v>0</v>
          </cell>
          <cell r="AT48975" t="b">
            <v>0</v>
          </cell>
          <cell r="AU48975" t="b">
            <v>0</v>
          </cell>
          <cell r="AV48975" t="b">
            <v>0</v>
          </cell>
          <cell r="AW48975" t="b">
            <v>0</v>
          </cell>
        </row>
        <row r="48976">
          <cell r="S48976" t="str">
            <v>MIDTOWN-EDMONDSON</v>
          </cell>
          <cell r="AF48976">
            <v>1</v>
          </cell>
          <cell r="AG48976">
            <v>1</v>
          </cell>
          <cell r="AH48976">
            <v>1</v>
          </cell>
          <cell r="AI48976">
            <v>1</v>
          </cell>
          <cell r="AJ48976">
            <v>1</v>
          </cell>
          <cell r="AK48976">
            <v>1</v>
          </cell>
          <cell r="AL48976">
            <v>1</v>
          </cell>
          <cell r="AM48976">
            <v>1</v>
          </cell>
          <cell r="AN48976">
            <v>1</v>
          </cell>
          <cell r="AO48976">
            <v>1</v>
          </cell>
          <cell r="AP48976" t="b">
            <v>0</v>
          </cell>
          <cell r="AQ48976" t="b">
            <v>0</v>
          </cell>
          <cell r="AR48976" t="b">
            <v>0</v>
          </cell>
          <cell r="AS48976" t="b">
            <v>0</v>
          </cell>
          <cell r="AT48976" t="b">
            <v>0</v>
          </cell>
          <cell r="AU48976" t="b">
            <v>0</v>
          </cell>
          <cell r="AV48976" t="b">
            <v>0</v>
          </cell>
          <cell r="AW48976" t="b">
            <v>0</v>
          </cell>
        </row>
        <row r="48977">
          <cell r="S48977" t="str">
            <v>DRUID HEIGHTS</v>
          </cell>
          <cell r="AF48977">
            <v>1</v>
          </cell>
          <cell r="AG48977">
            <v>1</v>
          </cell>
          <cell r="AH48977">
            <v>1</v>
          </cell>
          <cell r="AI48977">
            <v>1</v>
          </cell>
          <cell r="AJ48977">
            <v>1</v>
          </cell>
          <cell r="AK48977">
            <v>1</v>
          </cell>
          <cell r="AL48977">
            <v>1</v>
          </cell>
          <cell r="AM48977">
            <v>1</v>
          </cell>
          <cell r="AN48977">
            <v>1</v>
          </cell>
          <cell r="AO48977">
            <v>1</v>
          </cell>
          <cell r="AP48977" t="b">
            <v>0</v>
          </cell>
          <cell r="AQ48977" t="b">
            <v>0</v>
          </cell>
          <cell r="AR48977" t="b">
            <v>0</v>
          </cell>
          <cell r="AS48977" t="b">
            <v>0</v>
          </cell>
          <cell r="AT48977" t="b">
            <v>0</v>
          </cell>
          <cell r="AU48977" t="b">
            <v>0</v>
          </cell>
          <cell r="AV48977" t="b">
            <v>0</v>
          </cell>
          <cell r="AW48977" t="b">
            <v>0</v>
          </cell>
        </row>
        <row r="48978">
          <cell r="S48978" t="str">
            <v>DRUID HEIGHTS</v>
          </cell>
          <cell r="AF48978">
            <v>1</v>
          </cell>
          <cell r="AG48978">
            <v>1</v>
          </cell>
          <cell r="AH48978">
            <v>1</v>
          </cell>
          <cell r="AI48978">
            <v>1</v>
          </cell>
          <cell r="AJ48978">
            <v>1</v>
          </cell>
          <cell r="AK48978">
            <v>1</v>
          </cell>
          <cell r="AL48978">
            <v>1</v>
          </cell>
          <cell r="AM48978">
            <v>1</v>
          </cell>
          <cell r="AN48978">
            <v>1</v>
          </cell>
          <cell r="AO48978">
            <v>1</v>
          </cell>
          <cell r="AP48978" t="b">
            <v>0</v>
          </cell>
          <cell r="AQ48978" t="b">
            <v>0</v>
          </cell>
          <cell r="AR48978" t="b">
            <v>0</v>
          </cell>
          <cell r="AS48978" t="b">
            <v>0</v>
          </cell>
          <cell r="AT48978" t="b">
            <v>0</v>
          </cell>
          <cell r="AU48978" t="b">
            <v>0</v>
          </cell>
          <cell r="AV48978" t="b">
            <v>0</v>
          </cell>
          <cell r="AW48978" t="b">
            <v>0</v>
          </cell>
        </row>
        <row r="48979">
          <cell r="S48979" t="str">
            <v>OLIVER</v>
          </cell>
          <cell r="AF48979">
            <v>0</v>
          </cell>
          <cell r="AG48979">
            <v>0</v>
          </cell>
          <cell r="AH48979">
            <v>0</v>
          </cell>
          <cell r="AI48979">
            <v>0</v>
          </cell>
          <cell r="AJ48979">
            <v>0</v>
          </cell>
          <cell r="AK48979">
            <v>0</v>
          </cell>
          <cell r="AL48979">
            <v>0</v>
          </cell>
          <cell r="AM48979">
            <v>0</v>
          </cell>
          <cell r="AN48979">
            <v>0</v>
          </cell>
          <cell r="AO48979">
            <v>0</v>
          </cell>
          <cell r="AP48979" t="b">
            <v>0</v>
          </cell>
          <cell r="AQ48979" t="b">
            <v>0</v>
          </cell>
          <cell r="AR48979" t="b">
            <v>0</v>
          </cell>
          <cell r="AS48979" t="b">
            <v>0</v>
          </cell>
          <cell r="AT48979" t="b">
            <v>0</v>
          </cell>
          <cell r="AU48979" t="b">
            <v>0</v>
          </cell>
          <cell r="AV48979" t="b">
            <v>0</v>
          </cell>
          <cell r="AW48979" t="b">
            <v>0</v>
          </cell>
        </row>
        <row r="48980">
          <cell r="S48980" t="str">
            <v>BROADWAY EAST</v>
          </cell>
          <cell r="AF48980">
            <v>1</v>
          </cell>
          <cell r="AG48980">
            <v>1</v>
          </cell>
          <cell r="AH48980">
            <v>1</v>
          </cell>
          <cell r="AI48980">
            <v>1</v>
          </cell>
          <cell r="AJ48980">
            <v>1</v>
          </cell>
          <cell r="AK48980">
            <v>1</v>
          </cell>
          <cell r="AL48980">
            <v>1</v>
          </cell>
          <cell r="AM48980">
            <v>1</v>
          </cell>
          <cell r="AN48980">
            <v>1</v>
          </cell>
          <cell r="AO48980">
            <v>1</v>
          </cell>
          <cell r="AP48980" t="b">
            <v>0</v>
          </cell>
          <cell r="AQ48980" t="b">
            <v>0</v>
          </cell>
          <cell r="AR48980" t="b">
            <v>0</v>
          </cell>
          <cell r="AS48980" t="b">
            <v>0</v>
          </cell>
          <cell r="AT48980" t="b">
            <v>0</v>
          </cell>
          <cell r="AU48980" t="b">
            <v>0</v>
          </cell>
          <cell r="AV48980" t="b">
            <v>0</v>
          </cell>
          <cell r="AW48980" t="b">
            <v>0</v>
          </cell>
        </row>
        <row r="48981">
          <cell r="S48981" t="str">
            <v>RESERVOIR HILL</v>
          </cell>
          <cell r="AF48981">
            <v>0</v>
          </cell>
          <cell r="AG48981">
            <v>0</v>
          </cell>
          <cell r="AH48981">
            <v>0</v>
          </cell>
          <cell r="AI48981">
            <v>0</v>
          </cell>
          <cell r="AJ48981">
            <v>0</v>
          </cell>
          <cell r="AK48981">
            <v>0</v>
          </cell>
          <cell r="AL48981">
            <v>0</v>
          </cell>
          <cell r="AM48981">
            <v>0</v>
          </cell>
          <cell r="AN48981">
            <v>0</v>
          </cell>
          <cell r="AO48981">
            <v>0</v>
          </cell>
          <cell r="AP48981" t="b">
            <v>0</v>
          </cell>
          <cell r="AQ48981" t="b">
            <v>0</v>
          </cell>
          <cell r="AR48981" t="b">
            <v>0</v>
          </cell>
          <cell r="AS48981" t="b">
            <v>0</v>
          </cell>
          <cell r="AT48981" t="b">
            <v>0</v>
          </cell>
          <cell r="AU48981" t="b">
            <v>0</v>
          </cell>
          <cell r="AV48981" t="b">
            <v>0</v>
          </cell>
          <cell r="AW48981" t="b">
            <v>0</v>
          </cell>
        </row>
        <row r="48982">
          <cell r="S48982" t="str">
            <v>MOUNT WASHINGTON</v>
          </cell>
          <cell r="AF48982">
            <v>0</v>
          </cell>
          <cell r="AG48982">
            <v>0</v>
          </cell>
          <cell r="AH48982">
            <v>0</v>
          </cell>
          <cell r="AI48982">
            <v>0</v>
          </cell>
          <cell r="AJ48982">
            <v>0</v>
          </cell>
          <cell r="AK48982">
            <v>0</v>
          </cell>
          <cell r="AL48982">
            <v>0</v>
          </cell>
          <cell r="AM48982">
            <v>0</v>
          </cell>
          <cell r="AN48982">
            <v>0</v>
          </cell>
          <cell r="AO48982">
            <v>0</v>
          </cell>
          <cell r="AP48982" t="b">
            <v>0</v>
          </cell>
          <cell r="AQ48982" t="b">
            <v>0</v>
          </cell>
          <cell r="AR48982" t="b">
            <v>0</v>
          </cell>
          <cell r="AS48982" t="b">
            <v>0</v>
          </cell>
          <cell r="AT48982" t="b">
            <v>0</v>
          </cell>
          <cell r="AU48982" t="b">
            <v>0</v>
          </cell>
          <cell r="AV48982" t="b">
            <v>0</v>
          </cell>
          <cell r="AW48982" t="b">
            <v>0</v>
          </cell>
        </row>
        <row r="48983">
          <cell r="S48983" t="str">
            <v>CENTRAL PARK HEIGHTS</v>
          </cell>
          <cell r="AF48983">
            <v>1</v>
          </cell>
          <cell r="AG48983">
            <v>1</v>
          </cell>
          <cell r="AH48983">
            <v>1</v>
          </cell>
          <cell r="AI48983">
            <v>1</v>
          </cell>
          <cell r="AJ48983">
            <v>1</v>
          </cell>
          <cell r="AK48983">
            <v>1</v>
          </cell>
          <cell r="AL48983">
            <v>1</v>
          </cell>
          <cell r="AM48983">
            <v>1</v>
          </cell>
          <cell r="AN48983">
            <v>1</v>
          </cell>
          <cell r="AO48983">
            <v>1</v>
          </cell>
          <cell r="AP48983" t="b">
            <v>0</v>
          </cell>
          <cell r="AQ48983" t="b">
            <v>0</v>
          </cell>
          <cell r="AR48983" t="b">
            <v>0</v>
          </cell>
          <cell r="AS48983" t="b">
            <v>0</v>
          </cell>
          <cell r="AT48983" t="b">
            <v>0</v>
          </cell>
          <cell r="AU48983" t="b">
            <v>0</v>
          </cell>
          <cell r="AV48983" t="b">
            <v>0</v>
          </cell>
          <cell r="AW48983" t="b">
            <v>0</v>
          </cell>
        </row>
        <row r="48984">
          <cell r="S48984" t="str">
            <v>CENTRAL PARK HEIGHTS</v>
          </cell>
          <cell r="AF48984">
            <v>0</v>
          </cell>
          <cell r="AG48984">
            <v>0</v>
          </cell>
          <cell r="AH48984">
            <v>0</v>
          </cell>
          <cell r="AI48984">
            <v>0</v>
          </cell>
          <cell r="AJ48984">
            <v>0</v>
          </cell>
          <cell r="AK48984">
            <v>0</v>
          </cell>
          <cell r="AL48984">
            <v>0</v>
          </cell>
          <cell r="AM48984">
            <v>0</v>
          </cell>
          <cell r="AN48984">
            <v>0</v>
          </cell>
          <cell r="AO48984">
            <v>1</v>
          </cell>
          <cell r="AP48984" t="b">
            <v>0</v>
          </cell>
          <cell r="AQ48984" t="b">
            <v>0</v>
          </cell>
          <cell r="AR48984" t="b">
            <v>0</v>
          </cell>
          <cell r="AS48984" t="b">
            <v>0</v>
          </cell>
          <cell r="AT48984" t="b">
            <v>0</v>
          </cell>
          <cell r="AU48984" t="b">
            <v>0</v>
          </cell>
          <cell r="AV48984" t="b">
            <v>0</v>
          </cell>
          <cell r="AW48984" t="b">
            <v>0</v>
          </cell>
        </row>
        <row r="48985">
          <cell r="S48985" t="str">
            <v>HARLEM PARK</v>
          </cell>
          <cell r="AF48985">
            <v>1</v>
          </cell>
          <cell r="AG48985">
            <v>1</v>
          </cell>
          <cell r="AH48985">
            <v>1</v>
          </cell>
          <cell r="AI48985">
            <v>1</v>
          </cell>
          <cell r="AJ48985">
            <v>1</v>
          </cell>
          <cell r="AK48985">
            <v>1</v>
          </cell>
          <cell r="AL48985">
            <v>1</v>
          </cell>
          <cell r="AM48985">
            <v>1</v>
          </cell>
          <cell r="AN48985">
            <v>1</v>
          </cell>
          <cell r="AO48985">
            <v>1</v>
          </cell>
          <cell r="AP48985" t="b">
            <v>0</v>
          </cell>
          <cell r="AQ48985" t="b">
            <v>0</v>
          </cell>
          <cell r="AR48985" t="b">
            <v>0</v>
          </cell>
          <cell r="AS48985" t="b">
            <v>0</v>
          </cell>
          <cell r="AT48985" t="b">
            <v>0</v>
          </cell>
          <cell r="AU48985" t="b">
            <v>0</v>
          </cell>
          <cell r="AV48985" t="b">
            <v>0</v>
          </cell>
          <cell r="AW48985" t="b">
            <v>0</v>
          </cell>
        </row>
        <row r="48986">
          <cell r="S48986" t="str">
            <v>HARLEM PARK</v>
          </cell>
          <cell r="AF48986">
            <v>1</v>
          </cell>
          <cell r="AG48986">
            <v>1</v>
          </cell>
          <cell r="AH48986">
            <v>1</v>
          </cell>
          <cell r="AI48986">
            <v>1</v>
          </cell>
          <cell r="AJ48986">
            <v>1</v>
          </cell>
          <cell r="AK48986">
            <v>1</v>
          </cell>
          <cell r="AL48986">
            <v>1</v>
          </cell>
          <cell r="AM48986">
            <v>1</v>
          </cell>
          <cell r="AN48986">
            <v>1</v>
          </cell>
          <cell r="AO48986">
            <v>1</v>
          </cell>
          <cell r="AP48986" t="b">
            <v>0</v>
          </cell>
          <cell r="AQ48986" t="b">
            <v>0</v>
          </cell>
          <cell r="AR48986" t="b">
            <v>0</v>
          </cell>
          <cell r="AS48986" t="b">
            <v>0</v>
          </cell>
          <cell r="AT48986" t="b">
            <v>0</v>
          </cell>
          <cell r="AU48986" t="b">
            <v>0</v>
          </cell>
          <cell r="AV48986" t="b">
            <v>0</v>
          </cell>
          <cell r="AW48986" t="b">
            <v>0</v>
          </cell>
        </row>
        <row r="48987">
          <cell r="S48987" t="str">
            <v>HARLEM PARK</v>
          </cell>
          <cell r="AF48987">
            <v>0</v>
          </cell>
          <cell r="AG48987">
            <v>0</v>
          </cell>
          <cell r="AH48987">
            <v>0</v>
          </cell>
          <cell r="AI48987">
            <v>0</v>
          </cell>
          <cell r="AJ48987">
            <v>0</v>
          </cell>
          <cell r="AK48987">
            <v>1</v>
          </cell>
          <cell r="AL48987">
            <v>1</v>
          </cell>
          <cell r="AM48987">
            <v>1</v>
          </cell>
          <cell r="AN48987">
            <v>1</v>
          </cell>
          <cell r="AO48987">
            <v>1</v>
          </cell>
          <cell r="AP48987" t="b">
            <v>0</v>
          </cell>
          <cell r="AQ48987" t="b">
            <v>0</v>
          </cell>
          <cell r="AR48987" t="b">
            <v>0</v>
          </cell>
          <cell r="AS48987" t="b">
            <v>0</v>
          </cell>
          <cell r="AT48987" t="b">
            <v>0</v>
          </cell>
          <cell r="AU48987" t="b">
            <v>0</v>
          </cell>
          <cell r="AV48987" t="b">
            <v>0</v>
          </cell>
          <cell r="AW48987" t="b">
            <v>0</v>
          </cell>
        </row>
        <row r="48988">
          <cell r="S48988" t="str">
            <v>MIDTOWN-EDMONDSON</v>
          </cell>
          <cell r="AF48988">
            <v>1</v>
          </cell>
          <cell r="AG48988">
            <v>1</v>
          </cell>
          <cell r="AH48988">
            <v>1</v>
          </cell>
          <cell r="AI48988">
            <v>1</v>
          </cell>
          <cell r="AJ48988">
            <v>1</v>
          </cell>
          <cell r="AK48988">
            <v>1</v>
          </cell>
          <cell r="AL48988">
            <v>1</v>
          </cell>
          <cell r="AM48988">
            <v>1</v>
          </cell>
          <cell r="AN48988">
            <v>1</v>
          </cell>
          <cell r="AO48988">
            <v>1</v>
          </cell>
          <cell r="AP48988" t="b">
            <v>0</v>
          </cell>
          <cell r="AQ48988" t="b">
            <v>0</v>
          </cell>
          <cell r="AR48988" t="b">
            <v>0</v>
          </cell>
          <cell r="AS48988" t="b">
            <v>0</v>
          </cell>
          <cell r="AT48988" t="b">
            <v>0</v>
          </cell>
          <cell r="AU48988" t="b">
            <v>0</v>
          </cell>
          <cell r="AV48988" t="b">
            <v>0</v>
          </cell>
          <cell r="AW48988" t="b">
            <v>0</v>
          </cell>
        </row>
        <row r="48989">
          <cell r="S48989" t="str">
            <v>HARLEM PARK</v>
          </cell>
          <cell r="AF48989">
            <v>0</v>
          </cell>
          <cell r="AG48989">
            <v>0</v>
          </cell>
          <cell r="AH48989">
            <v>0</v>
          </cell>
          <cell r="AI48989">
            <v>0</v>
          </cell>
          <cell r="AJ48989">
            <v>0</v>
          </cell>
          <cell r="AK48989">
            <v>0</v>
          </cell>
          <cell r="AL48989">
            <v>0</v>
          </cell>
          <cell r="AM48989">
            <v>0</v>
          </cell>
          <cell r="AN48989">
            <v>0</v>
          </cell>
          <cell r="AO48989">
            <v>0</v>
          </cell>
          <cell r="AP48989" t="b">
            <v>0</v>
          </cell>
          <cell r="AQ48989" t="b">
            <v>0</v>
          </cell>
          <cell r="AR48989" t="b">
            <v>0</v>
          </cell>
          <cell r="AS48989" t="b">
            <v>0</v>
          </cell>
          <cell r="AT48989" t="b">
            <v>0</v>
          </cell>
          <cell r="AU48989" t="b">
            <v>0</v>
          </cell>
          <cell r="AV48989" t="b">
            <v>0</v>
          </cell>
          <cell r="AW48989" t="b">
            <v>0</v>
          </cell>
        </row>
        <row r="48990">
          <cell r="S48990" t="str">
            <v>HARLEM PARK</v>
          </cell>
          <cell r="AF48990">
            <v>0</v>
          </cell>
          <cell r="AG48990">
            <v>0</v>
          </cell>
          <cell r="AH48990">
            <v>0</v>
          </cell>
          <cell r="AI48990">
            <v>0</v>
          </cell>
          <cell r="AJ48990">
            <v>0</v>
          </cell>
          <cell r="AK48990">
            <v>0</v>
          </cell>
          <cell r="AL48990">
            <v>0</v>
          </cell>
          <cell r="AM48990">
            <v>0</v>
          </cell>
          <cell r="AN48990">
            <v>0</v>
          </cell>
          <cell r="AO48990">
            <v>0</v>
          </cell>
          <cell r="AP48990" t="b">
            <v>0</v>
          </cell>
          <cell r="AQ48990" t="b">
            <v>0</v>
          </cell>
          <cell r="AR48990" t="b">
            <v>0</v>
          </cell>
          <cell r="AS48990" t="b">
            <v>0</v>
          </cell>
          <cell r="AT48990" t="b">
            <v>0</v>
          </cell>
          <cell r="AU48990" t="b">
            <v>0</v>
          </cell>
          <cell r="AV48990" t="b">
            <v>0</v>
          </cell>
          <cell r="AW48990" t="b">
            <v>0</v>
          </cell>
        </row>
        <row r="48991">
          <cell r="S48991" t="str">
            <v>FRANKLIN SQUARE</v>
          </cell>
          <cell r="AF48991">
            <v>0</v>
          </cell>
          <cell r="AG48991">
            <v>0</v>
          </cell>
          <cell r="AH48991">
            <v>0</v>
          </cell>
          <cell r="AI48991">
            <v>0</v>
          </cell>
          <cell r="AJ48991">
            <v>0</v>
          </cell>
          <cell r="AK48991">
            <v>0</v>
          </cell>
          <cell r="AL48991">
            <v>1</v>
          </cell>
          <cell r="AM48991">
            <v>1</v>
          </cell>
          <cell r="AN48991">
            <v>1</v>
          </cell>
          <cell r="AO48991">
            <v>1</v>
          </cell>
          <cell r="AP48991" t="b">
            <v>0</v>
          </cell>
          <cell r="AQ48991" t="b">
            <v>0</v>
          </cell>
          <cell r="AR48991" t="b">
            <v>0</v>
          </cell>
          <cell r="AS48991" t="b">
            <v>0</v>
          </cell>
          <cell r="AT48991" t="b">
            <v>0</v>
          </cell>
          <cell r="AU48991" t="b">
            <v>0</v>
          </cell>
          <cell r="AV48991" t="b">
            <v>0</v>
          </cell>
          <cell r="AW48991" t="b">
            <v>0</v>
          </cell>
        </row>
        <row r="48992">
          <cell r="S48992" t="str">
            <v>DRUID HEIGHTS</v>
          </cell>
          <cell r="AF48992">
            <v>0</v>
          </cell>
          <cell r="AG48992">
            <v>0</v>
          </cell>
          <cell r="AH48992">
            <v>0</v>
          </cell>
          <cell r="AI48992">
            <v>0</v>
          </cell>
          <cell r="AJ48992">
            <v>0</v>
          </cell>
          <cell r="AK48992">
            <v>0</v>
          </cell>
          <cell r="AL48992">
            <v>0</v>
          </cell>
          <cell r="AM48992">
            <v>0</v>
          </cell>
          <cell r="AN48992">
            <v>0</v>
          </cell>
          <cell r="AO48992">
            <v>1</v>
          </cell>
          <cell r="AP48992" t="b">
            <v>0</v>
          </cell>
          <cell r="AQ48992" t="b">
            <v>0</v>
          </cell>
          <cell r="AR48992" t="b">
            <v>0</v>
          </cell>
          <cell r="AS48992" t="b">
            <v>0</v>
          </cell>
          <cell r="AT48992" t="b">
            <v>0</v>
          </cell>
          <cell r="AU48992" t="b">
            <v>0</v>
          </cell>
          <cell r="AV48992" t="b">
            <v>0</v>
          </cell>
          <cell r="AW48992" t="b">
            <v>0</v>
          </cell>
        </row>
        <row r="48993">
          <cell r="S48993" t="str">
            <v>MADISON PARK</v>
          </cell>
          <cell r="AF48993">
            <v>0</v>
          </cell>
          <cell r="AG48993">
            <v>0</v>
          </cell>
          <cell r="AH48993">
            <v>0</v>
          </cell>
          <cell r="AI48993">
            <v>0</v>
          </cell>
          <cell r="AJ48993">
            <v>0</v>
          </cell>
          <cell r="AK48993">
            <v>0</v>
          </cell>
          <cell r="AL48993">
            <v>1</v>
          </cell>
          <cell r="AM48993">
            <v>1</v>
          </cell>
          <cell r="AN48993">
            <v>1</v>
          </cell>
          <cell r="AO48993">
            <v>1</v>
          </cell>
          <cell r="AP48993" t="b">
            <v>0</v>
          </cell>
          <cell r="AQ48993" t="b">
            <v>0</v>
          </cell>
          <cell r="AR48993" t="b">
            <v>0</v>
          </cell>
          <cell r="AS48993" t="b">
            <v>0</v>
          </cell>
          <cell r="AT48993" t="b">
            <v>0</v>
          </cell>
          <cell r="AU48993" t="b">
            <v>0</v>
          </cell>
          <cell r="AV48993" t="b">
            <v>0</v>
          </cell>
          <cell r="AW48993" t="b">
            <v>0</v>
          </cell>
        </row>
        <row r="48994">
          <cell r="S48994" t="str">
            <v>MADISON PARK</v>
          </cell>
          <cell r="AF48994">
            <v>0</v>
          </cell>
          <cell r="AG48994">
            <v>0</v>
          </cell>
          <cell r="AH48994">
            <v>0</v>
          </cell>
          <cell r="AI48994">
            <v>0</v>
          </cell>
          <cell r="AJ48994">
            <v>0</v>
          </cell>
          <cell r="AK48994">
            <v>0</v>
          </cell>
          <cell r="AL48994">
            <v>0</v>
          </cell>
          <cell r="AM48994">
            <v>0</v>
          </cell>
          <cell r="AN48994">
            <v>0</v>
          </cell>
          <cell r="AO48994">
            <v>1</v>
          </cell>
          <cell r="AP48994" t="b">
            <v>0</v>
          </cell>
          <cell r="AQ48994" t="b">
            <v>0</v>
          </cell>
          <cell r="AR48994" t="b">
            <v>0</v>
          </cell>
          <cell r="AS48994" t="b">
            <v>0</v>
          </cell>
          <cell r="AT48994" t="b">
            <v>0</v>
          </cell>
          <cell r="AU48994" t="b">
            <v>0</v>
          </cell>
          <cell r="AV48994" t="b">
            <v>0</v>
          </cell>
          <cell r="AW48994" t="b">
            <v>0</v>
          </cell>
        </row>
        <row r="48995">
          <cell r="S48995" t="str">
            <v>WASHINGTON VILLAGE</v>
          </cell>
          <cell r="AF48995">
            <v>0</v>
          </cell>
          <cell r="AG48995">
            <v>0</v>
          </cell>
          <cell r="AH48995">
            <v>0</v>
          </cell>
          <cell r="AI48995">
            <v>0</v>
          </cell>
          <cell r="AJ48995">
            <v>0</v>
          </cell>
          <cell r="AK48995">
            <v>0</v>
          </cell>
          <cell r="AL48995">
            <v>0</v>
          </cell>
          <cell r="AM48995">
            <v>0</v>
          </cell>
          <cell r="AN48995">
            <v>0</v>
          </cell>
          <cell r="AO48995">
            <v>1</v>
          </cell>
          <cell r="AP48995" t="b">
            <v>0</v>
          </cell>
          <cell r="AQ48995" t="b">
            <v>0</v>
          </cell>
          <cell r="AR48995" t="b">
            <v>0</v>
          </cell>
          <cell r="AS48995" t="b">
            <v>0</v>
          </cell>
          <cell r="AT48995" t="b">
            <v>0</v>
          </cell>
          <cell r="AU48995" t="b">
            <v>0</v>
          </cell>
          <cell r="AV48995" t="b">
            <v>0</v>
          </cell>
          <cell r="AW48995" t="b">
            <v>0</v>
          </cell>
        </row>
        <row r="48996">
          <cell r="S48996" t="str">
            <v>MIDDLE EAST</v>
          </cell>
          <cell r="AF48996">
            <v>0</v>
          </cell>
          <cell r="AG48996">
            <v>0</v>
          </cell>
          <cell r="AH48996">
            <v>0</v>
          </cell>
          <cell r="AI48996">
            <v>0</v>
          </cell>
          <cell r="AJ48996">
            <v>1</v>
          </cell>
          <cell r="AK48996">
            <v>1</v>
          </cell>
          <cell r="AL48996">
            <v>1</v>
          </cell>
          <cell r="AM48996">
            <v>1</v>
          </cell>
          <cell r="AN48996">
            <v>1</v>
          </cell>
          <cell r="AO48996">
            <v>1</v>
          </cell>
          <cell r="AP48996" t="b">
            <v>0</v>
          </cell>
          <cell r="AQ48996" t="b">
            <v>0</v>
          </cell>
          <cell r="AR48996" t="b">
            <v>0</v>
          </cell>
          <cell r="AS48996" t="b">
            <v>0</v>
          </cell>
          <cell r="AT48996" t="b">
            <v>0</v>
          </cell>
          <cell r="AU48996" t="b">
            <v>0</v>
          </cell>
          <cell r="AV48996" t="b">
            <v>0</v>
          </cell>
          <cell r="AW48996" t="b">
            <v>0</v>
          </cell>
        </row>
        <row r="48997">
          <cell r="S48997" t="str">
            <v>FELLS POINT</v>
          </cell>
          <cell r="AF48997">
            <v>0</v>
          </cell>
          <cell r="AG48997">
            <v>0</v>
          </cell>
          <cell r="AH48997">
            <v>0</v>
          </cell>
          <cell r="AI48997">
            <v>0</v>
          </cell>
          <cell r="AJ48997">
            <v>0</v>
          </cell>
          <cell r="AK48997">
            <v>0</v>
          </cell>
          <cell r="AL48997">
            <v>0</v>
          </cell>
          <cell r="AM48997">
            <v>0</v>
          </cell>
          <cell r="AN48997">
            <v>0</v>
          </cell>
          <cell r="AO48997">
            <v>0</v>
          </cell>
          <cell r="AP48997" t="b">
            <v>0</v>
          </cell>
          <cell r="AQ48997" t="b">
            <v>0</v>
          </cell>
          <cell r="AR48997" t="b">
            <v>0</v>
          </cell>
          <cell r="AS48997" t="b">
            <v>0</v>
          </cell>
          <cell r="AT48997" t="b">
            <v>0</v>
          </cell>
          <cell r="AU48997" t="b">
            <v>0</v>
          </cell>
          <cell r="AV48997" t="b">
            <v>0</v>
          </cell>
          <cell r="AW48997" t="b">
            <v>0</v>
          </cell>
        </row>
        <row r="48998">
          <cell r="S48998" t="str">
            <v>ROSEMONT</v>
          </cell>
          <cell r="AF48998">
            <v>0</v>
          </cell>
          <cell r="AG48998">
            <v>0</v>
          </cell>
          <cell r="AH48998">
            <v>0</v>
          </cell>
          <cell r="AI48998">
            <v>0</v>
          </cell>
          <cell r="AJ48998">
            <v>0</v>
          </cell>
          <cell r="AK48998">
            <v>1</v>
          </cell>
          <cell r="AL48998">
            <v>1</v>
          </cell>
          <cell r="AM48998">
            <v>1</v>
          </cell>
          <cell r="AN48998">
            <v>1</v>
          </cell>
          <cell r="AO48998">
            <v>1</v>
          </cell>
          <cell r="AP48998" t="b">
            <v>0</v>
          </cell>
          <cell r="AQ48998" t="b">
            <v>0</v>
          </cell>
          <cell r="AR48998" t="b">
            <v>0</v>
          </cell>
          <cell r="AS48998" t="b">
            <v>0</v>
          </cell>
          <cell r="AT48998" t="b">
            <v>0</v>
          </cell>
          <cell r="AU48998" t="b">
            <v>0</v>
          </cell>
          <cell r="AV48998" t="b">
            <v>0</v>
          </cell>
          <cell r="AW48998" t="b">
            <v>0</v>
          </cell>
        </row>
        <row r="48999">
          <cell r="S48999" t="str">
            <v>MOUNT HOLLY</v>
          </cell>
          <cell r="AF48999">
            <v>1</v>
          </cell>
          <cell r="AG48999">
            <v>1</v>
          </cell>
          <cell r="AH48999">
            <v>1</v>
          </cell>
          <cell r="AI48999">
            <v>1</v>
          </cell>
          <cell r="AJ48999">
            <v>1</v>
          </cell>
          <cell r="AK48999">
            <v>1</v>
          </cell>
          <cell r="AL48999">
            <v>1</v>
          </cell>
          <cell r="AM48999">
            <v>1</v>
          </cell>
          <cell r="AN48999">
            <v>1</v>
          </cell>
          <cell r="AO48999">
            <v>1</v>
          </cell>
          <cell r="AP48999" t="b">
            <v>0</v>
          </cell>
          <cell r="AQ48999" t="b">
            <v>0</v>
          </cell>
          <cell r="AR48999" t="b">
            <v>0</v>
          </cell>
          <cell r="AS48999" t="b">
            <v>0</v>
          </cell>
          <cell r="AT48999" t="b">
            <v>0</v>
          </cell>
          <cell r="AU48999" t="b">
            <v>0</v>
          </cell>
          <cell r="AV48999" t="b">
            <v>0</v>
          </cell>
          <cell r="AW48999" t="b">
            <v>0</v>
          </cell>
        </row>
        <row r="49000">
          <cell r="S49000" t="str">
            <v>HARWOOD</v>
          </cell>
          <cell r="AF49000">
            <v>0</v>
          </cell>
          <cell r="AG49000">
            <v>0</v>
          </cell>
          <cell r="AH49000">
            <v>0</v>
          </cell>
          <cell r="AI49000">
            <v>0</v>
          </cell>
          <cell r="AJ49000">
            <v>0</v>
          </cell>
          <cell r="AK49000">
            <v>0</v>
          </cell>
          <cell r="AL49000">
            <v>0</v>
          </cell>
          <cell r="AM49000">
            <v>0</v>
          </cell>
          <cell r="AN49000">
            <v>0</v>
          </cell>
          <cell r="AO49000">
            <v>0</v>
          </cell>
          <cell r="AP49000" t="b">
            <v>0</v>
          </cell>
          <cell r="AQ49000" t="b">
            <v>0</v>
          </cell>
          <cell r="AR49000" t="b">
            <v>0</v>
          </cell>
          <cell r="AS49000" t="b">
            <v>0</v>
          </cell>
          <cell r="AT49000" t="b">
            <v>0</v>
          </cell>
          <cell r="AU49000" t="b">
            <v>0</v>
          </cell>
          <cell r="AV49000" t="b">
            <v>0</v>
          </cell>
          <cell r="AW49000" t="b">
            <v>0</v>
          </cell>
        </row>
        <row r="49001">
          <cell r="S49001" t="str">
            <v>SAINT JOSEPHS</v>
          </cell>
          <cell r="AF49001">
            <v>0</v>
          </cell>
          <cell r="AG49001">
            <v>0</v>
          </cell>
          <cell r="AH49001">
            <v>0</v>
          </cell>
          <cell r="AI49001">
            <v>0</v>
          </cell>
          <cell r="AJ49001">
            <v>0</v>
          </cell>
          <cell r="AK49001">
            <v>0</v>
          </cell>
          <cell r="AL49001">
            <v>0</v>
          </cell>
          <cell r="AM49001">
            <v>1</v>
          </cell>
          <cell r="AN49001">
            <v>1</v>
          </cell>
          <cell r="AO49001">
            <v>1</v>
          </cell>
          <cell r="AP49001" t="b">
            <v>0</v>
          </cell>
          <cell r="AQ49001" t="b">
            <v>0</v>
          </cell>
          <cell r="AR49001" t="b">
            <v>0</v>
          </cell>
          <cell r="AS49001" t="b">
            <v>0</v>
          </cell>
          <cell r="AT49001" t="b">
            <v>0</v>
          </cell>
          <cell r="AU49001" t="b">
            <v>0</v>
          </cell>
          <cell r="AV49001" t="b">
            <v>0</v>
          </cell>
          <cell r="AW49001" t="b">
            <v>0</v>
          </cell>
        </row>
        <row r="49002">
          <cell r="S49002" t="str">
            <v>SANDTOWN-WINCHESTER</v>
          </cell>
          <cell r="AF49002">
            <v>0</v>
          </cell>
          <cell r="AG49002">
            <v>0</v>
          </cell>
          <cell r="AH49002">
            <v>0</v>
          </cell>
          <cell r="AI49002">
            <v>0</v>
          </cell>
          <cell r="AJ49002">
            <v>0</v>
          </cell>
          <cell r="AK49002">
            <v>0</v>
          </cell>
          <cell r="AL49002">
            <v>0</v>
          </cell>
          <cell r="AM49002">
            <v>0</v>
          </cell>
          <cell r="AN49002">
            <v>0</v>
          </cell>
          <cell r="AO49002">
            <v>1</v>
          </cell>
          <cell r="AP49002" t="b">
            <v>0</v>
          </cell>
          <cell r="AQ49002" t="b">
            <v>0</v>
          </cell>
          <cell r="AR49002" t="b">
            <v>0</v>
          </cell>
          <cell r="AS49002" t="b">
            <v>0</v>
          </cell>
          <cell r="AT49002" t="b">
            <v>0</v>
          </cell>
          <cell r="AU49002" t="b">
            <v>0</v>
          </cell>
          <cell r="AV49002" t="b">
            <v>0</v>
          </cell>
          <cell r="AW49002" t="b">
            <v>0</v>
          </cell>
        </row>
        <row r="49003">
          <cell r="S49003" t="str">
            <v>SANDTOWN-WINCHESTER</v>
          </cell>
          <cell r="AF49003">
            <v>0</v>
          </cell>
          <cell r="AG49003">
            <v>0</v>
          </cell>
          <cell r="AH49003">
            <v>0</v>
          </cell>
          <cell r="AI49003">
            <v>1</v>
          </cell>
          <cell r="AJ49003">
            <v>1</v>
          </cell>
          <cell r="AK49003">
            <v>1</v>
          </cell>
          <cell r="AL49003">
            <v>1</v>
          </cell>
          <cell r="AM49003">
            <v>1</v>
          </cell>
          <cell r="AN49003">
            <v>1</v>
          </cell>
          <cell r="AO49003">
            <v>1</v>
          </cell>
          <cell r="AP49003" t="b">
            <v>0</v>
          </cell>
          <cell r="AQ49003" t="b">
            <v>0</v>
          </cell>
          <cell r="AR49003" t="b">
            <v>0</v>
          </cell>
          <cell r="AS49003" t="b">
            <v>0</v>
          </cell>
          <cell r="AT49003" t="b">
            <v>0</v>
          </cell>
          <cell r="AU49003" t="b">
            <v>0</v>
          </cell>
          <cell r="AV49003" t="b">
            <v>0</v>
          </cell>
          <cell r="AW49003" t="b">
            <v>0</v>
          </cell>
        </row>
        <row r="49004">
          <cell r="S49004" t="str">
            <v>SANDTOWN-WINCHESTER</v>
          </cell>
          <cell r="AF49004">
            <v>0</v>
          </cell>
          <cell r="AG49004">
            <v>0</v>
          </cell>
          <cell r="AH49004">
            <v>0</v>
          </cell>
          <cell r="AI49004">
            <v>1</v>
          </cell>
          <cell r="AJ49004">
            <v>1</v>
          </cell>
          <cell r="AK49004">
            <v>1</v>
          </cell>
          <cell r="AL49004">
            <v>1</v>
          </cell>
          <cell r="AM49004">
            <v>1</v>
          </cell>
          <cell r="AN49004">
            <v>1</v>
          </cell>
          <cell r="AO49004">
            <v>1</v>
          </cell>
          <cell r="AP49004" t="b">
            <v>0</v>
          </cell>
          <cell r="AQ49004" t="b">
            <v>0</v>
          </cell>
          <cell r="AR49004" t="b">
            <v>0</v>
          </cell>
          <cell r="AS49004" t="b">
            <v>0</v>
          </cell>
          <cell r="AT49004" t="b">
            <v>0</v>
          </cell>
          <cell r="AU49004" t="b">
            <v>0</v>
          </cell>
          <cell r="AV49004" t="b">
            <v>0</v>
          </cell>
          <cell r="AW49004" t="b">
            <v>0</v>
          </cell>
        </row>
        <row r="49005">
          <cell r="S49005" t="str">
            <v>SANDTOWN-WINCHESTER</v>
          </cell>
          <cell r="AF49005">
            <v>0</v>
          </cell>
          <cell r="AG49005">
            <v>0</v>
          </cell>
          <cell r="AH49005">
            <v>1</v>
          </cell>
          <cell r="AI49005">
            <v>1</v>
          </cell>
          <cell r="AJ49005">
            <v>1</v>
          </cell>
          <cell r="AK49005">
            <v>1</v>
          </cell>
          <cell r="AL49005">
            <v>1</v>
          </cell>
          <cell r="AM49005">
            <v>1</v>
          </cell>
          <cell r="AN49005">
            <v>1</v>
          </cell>
          <cell r="AO49005">
            <v>1</v>
          </cell>
          <cell r="AP49005" t="b">
            <v>0</v>
          </cell>
          <cell r="AQ49005" t="b">
            <v>0</v>
          </cell>
          <cell r="AR49005" t="b">
            <v>0</v>
          </cell>
          <cell r="AS49005" t="b">
            <v>0</v>
          </cell>
          <cell r="AT49005" t="b">
            <v>0</v>
          </cell>
          <cell r="AU49005" t="b">
            <v>0</v>
          </cell>
          <cell r="AV49005" t="b">
            <v>0</v>
          </cell>
          <cell r="AW49005" t="b">
            <v>0</v>
          </cell>
        </row>
        <row r="49006">
          <cell r="S49006" t="str">
            <v>NEW SOUTHWEST/MOUNT CLARE</v>
          </cell>
          <cell r="AF49006">
            <v>0</v>
          </cell>
          <cell r="AG49006">
            <v>0</v>
          </cell>
          <cell r="AH49006">
            <v>0</v>
          </cell>
          <cell r="AI49006">
            <v>0</v>
          </cell>
          <cell r="AJ49006">
            <v>0</v>
          </cell>
          <cell r="AK49006">
            <v>0</v>
          </cell>
          <cell r="AL49006">
            <v>0</v>
          </cell>
          <cell r="AM49006">
            <v>0</v>
          </cell>
          <cell r="AN49006">
            <v>0</v>
          </cell>
          <cell r="AO49006">
            <v>0</v>
          </cell>
          <cell r="AP49006" t="b">
            <v>0</v>
          </cell>
          <cell r="AQ49006" t="b">
            <v>0</v>
          </cell>
          <cell r="AR49006" t="b">
            <v>0</v>
          </cell>
          <cell r="AS49006" t="b">
            <v>0</v>
          </cell>
          <cell r="AT49006" t="b">
            <v>0</v>
          </cell>
          <cell r="AU49006" t="b">
            <v>0</v>
          </cell>
          <cell r="AV49006" t="b">
            <v>0</v>
          </cell>
          <cell r="AW49006" t="b">
            <v>0</v>
          </cell>
        </row>
        <row r="49007">
          <cell r="S49007" t="str">
            <v>CARROLLTON RIDGE</v>
          </cell>
          <cell r="AF49007">
            <v>1</v>
          </cell>
          <cell r="AG49007">
            <v>1</v>
          </cell>
          <cell r="AH49007">
            <v>1</v>
          </cell>
          <cell r="AI49007">
            <v>1</v>
          </cell>
          <cell r="AJ49007">
            <v>1</v>
          </cell>
          <cell r="AK49007">
            <v>1</v>
          </cell>
          <cell r="AL49007">
            <v>1</v>
          </cell>
          <cell r="AM49007">
            <v>1</v>
          </cell>
          <cell r="AN49007">
            <v>1</v>
          </cell>
          <cell r="AO49007">
            <v>1</v>
          </cell>
          <cell r="AP49007" t="b">
            <v>0</v>
          </cell>
          <cell r="AQ49007" t="b">
            <v>0</v>
          </cell>
          <cell r="AR49007" t="b">
            <v>0</v>
          </cell>
          <cell r="AS49007" t="b">
            <v>0</v>
          </cell>
          <cell r="AT49007" t="b">
            <v>0</v>
          </cell>
          <cell r="AU49007" t="b">
            <v>0</v>
          </cell>
          <cell r="AV49007" t="b">
            <v>0</v>
          </cell>
          <cell r="AW49007" t="b">
            <v>0</v>
          </cell>
        </row>
        <row r="49008">
          <cell r="S49008" t="str">
            <v>NEW SOUTHWEST/MOUNT CLARE</v>
          </cell>
          <cell r="AF49008">
            <v>0</v>
          </cell>
          <cell r="AG49008">
            <v>0</v>
          </cell>
          <cell r="AH49008">
            <v>0</v>
          </cell>
          <cell r="AI49008">
            <v>0</v>
          </cell>
          <cell r="AJ49008">
            <v>0</v>
          </cell>
          <cell r="AK49008">
            <v>0</v>
          </cell>
          <cell r="AL49008">
            <v>0</v>
          </cell>
          <cell r="AM49008">
            <v>0</v>
          </cell>
          <cell r="AN49008">
            <v>0</v>
          </cell>
          <cell r="AO49008">
            <v>0</v>
          </cell>
          <cell r="AP49008" t="b">
            <v>0</v>
          </cell>
          <cell r="AQ49008" t="b">
            <v>0</v>
          </cell>
          <cell r="AR49008" t="b">
            <v>0</v>
          </cell>
          <cell r="AS49008" t="b">
            <v>0</v>
          </cell>
          <cell r="AT49008" t="b">
            <v>0</v>
          </cell>
          <cell r="AU49008" t="b">
            <v>0</v>
          </cell>
          <cell r="AV49008" t="b">
            <v>0</v>
          </cell>
          <cell r="AW49008" t="b">
            <v>0</v>
          </cell>
        </row>
        <row r="49009">
          <cell r="S49009" t="str">
            <v>DRUID HEIGHTS</v>
          </cell>
          <cell r="AF49009">
            <v>0</v>
          </cell>
          <cell r="AG49009">
            <v>0</v>
          </cell>
          <cell r="AH49009">
            <v>0</v>
          </cell>
          <cell r="AI49009">
            <v>0</v>
          </cell>
          <cell r="AJ49009">
            <v>0</v>
          </cell>
          <cell r="AK49009">
            <v>0</v>
          </cell>
          <cell r="AL49009">
            <v>0</v>
          </cell>
          <cell r="AM49009">
            <v>0</v>
          </cell>
          <cell r="AN49009">
            <v>0</v>
          </cell>
          <cell r="AO49009">
            <v>0</v>
          </cell>
          <cell r="AP49009" t="b">
            <v>0</v>
          </cell>
          <cell r="AQ49009" t="b">
            <v>0</v>
          </cell>
          <cell r="AR49009" t="b">
            <v>0</v>
          </cell>
          <cell r="AS49009" t="b">
            <v>0</v>
          </cell>
          <cell r="AT49009" t="b">
            <v>0</v>
          </cell>
          <cell r="AU49009" t="b">
            <v>0</v>
          </cell>
          <cell r="AV49009" t="b">
            <v>0</v>
          </cell>
          <cell r="AW49009" t="b">
            <v>0</v>
          </cell>
        </row>
        <row r="49010">
          <cell r="S49010" t="str">
            <v>WASHINGTON VILLAGE</v>
          </cell>
          <cell r="AF49010">
            <v>1</v>
          </cell>
          <cell r="AG49010">
            <v>1</v>
          </cell>
          <cell r="AH49010">
            <v>1</v>
          </cell>
          <cell r="AI49010">
            <v>1</v>
          </cell>
          <cell r="AJ49010">
            <v>1</v>
          </cell>
          <cell r="AK49010">
            <v>1</v>
          </cell>
          <cell r="AL49010">
            <v>1</v>
          </cell>
          <cell r="AM49010">
            <v>1</v>
          </cell>
          <cell r="AN49010">
            <v>1</v>
          </cell>
          <cell r="AO49010">
            <v>1</v>
          </cell>
          <cell r="AP49010" t="b">
            <v>0</v>
          </cell>
          <cell r="AQ49010" t="b">
            <v>0</v>
          </cell>
          <cell r="AR49010" t="b">
            <v>0</v>
          </cell>
          <cell r="AS49010" t="b">
            <v>0</v>
          </cell>
          <cell r="AT49010" t="b">
            <v>0</v>
          </cell>
          <cell r="AU49010" t="b">
            <v>0</v>
          </cell>
          <cell r="AV49010" t="b">
            <v>0</v>
          </cell>
          <cell r="AW49010" t="b">
            <v>0</v>
          </cell>
        </row>
        <row r="49011">
          <cell r="S49011" t="str">
            <v>OLIVER</v>
          </cell>
          <cell r="AF49011">
            <v>0</v>
          </cell>
          <cell r="AG49011">
            <v>0</v>
          </cell>
          <cell r="AH49011">
            <v>0</v>
          </cell>
          <cell r="AI49011">
            <v>0</v>
          </cell>
          <cell r="AJ49011">
            <v>0</v>
          </cell>
          <cell r="AK49011">
            <v>0</v>
          </cell>
          <cell r="AL49011">
            <v>0</v>
          </cell>
          <cell r="AM49011">
            <v>1</v>
          </cell>
          <cell r="AN49011">
            <v>1</v>
          </cell>
          <cell r="AO49011">
            <v>1</v>
          </cell>
          <cell r="AP49011" t="b">
            <v>0</v>
          </cell>
          <cell r="AQ49011" t="b">
            <v>0</v>
          </cell>
          <cell r="AR49011" t="b">
            <v>0</v>
          </cell>
          <cell r="AS49011" t="b">
            <v>0</v>
          </cell>
          <cell r="AT49011" t="b">
            <v>0</v>
          </cell>
          <cell r="AU49011" t="b">
            <v>0</v>
          </cell>
          <cell r="AV49011" t="b">
            <v>0</v>
          </cell>
          <cell r="AW49011" t="b">
            <v>0</v>
          </cell>
        </row>
        <row r="49012">
          <cell r="S49012" t="str">
            <v>OLIVER</v>
          </cell>
          <cell r="AF49012">
            <v>1</v>
          </cell>
          <cell r="AG49012">
            <v>1</v>
          </cell>
          <cell r="AH49012">
            <v>1</v>
          </cell>
          <cell r="AI49012">
            <v>1</v>
          </cell>
          <cell r="AJ49012">
            <v>1</v>
          </cell>
          <cell r="AK49012">
            <v>1</v>
          </cell>
          <cell r="AL49012">
            <v>1</v>
          </cell>
          <cell r="AM49012">
            <v>1</v>
          </cell>
          <cell r="AN49012">
            <v>1</v>
          </cell>
          <cell r="AO49012">
            <v>1</v>
          </cell>
          <cell r="AP49012" t="b">
            <v>0</v>
          </cell>
          <cell r="AQ49012" t="b">
            <v>0</v>
          </cell>
          <cell r="AR49012" t="b">
            <v>0</v>
          </cell>
          <cell r="AS49012" t="b">
            <v>0</v>
          </cell>
          <cell r="AT49012" t="b">
            <v>0</v>
          </cell>
          <cell r="AU49012" t="b">
            <v>0</v>
          </cell>
          <cell r="AV49012" t="b">
            <v>0</v>
          </cell>
          <cell r="AW49012" t="b">
            <v>0</v>
          </cell>
        </row>
        <row r="49013">
          <cell r="S49013" t="str">
            <v>OLIVER</v>
          </cell>
          <cell r="AF49013">
            <v>0</v>
          </cell>
          <cell r="AG49013">
            <v>0</v>
          </cell>
          <cell r="AH49013">
            <v>0</v>
          </cell>
          <cell r="AI49013">
            <v>0</v>
          </cell>
          <cell r="AJ49013">
            <v>0</v>
          </cell>
          <cell r="AK49013">
            <v>0</v>
          </cell>
          <cell r="AL49013">
            <v>0</v>
          </cell>
          <cell r="AM49013">
            <v>0</v>
          </cell>
          <cell r="AN49013">
            <v>0</v>
          </cell>
          <cell r="AO49013">
            <v>0</v>
          </cell>
          <cell r="AP49013" t="b">
            <v>0</v>
          </cell>
          <cell r="AQ49013" t="b">
            <v>0</v>
          </cell>
          <cell r="AR49013" t="b">
            <v>0</v>
          </cell>
          <cell r="AS49013" t="b">
            <v>0</v>
          </cell>
          <cell r="AT49013" t="b">
            <v>0</v>
          </cell>
          <cell r="AU49013" t="b">
            <v>0</v>
          </cell>
          <cell r="AV49013" t="b">
            <v>0</v>
          </cell>
          <cell r="AW49013" t="b">
            <v>0</v>
          </cell>
        </row>
        <row r="49014">
          <cell r="S49014" t="str">
            <v>OLIVER</v>
          </cell>
          <cell r="AF49014">
            <v>0</v>
          </cell>
          <cell r="AG49014">
            <v>0</v>
          </cell>
          <cell r="AH49014">
            <v>0</v>
          </cell>
          <cell r="AI49014">
            <v>0</v>
          </cell>
          <cell r="AJ49014">
            <v>0</v>
          </cell>
          <cell r="AK49014">
            <v>0</v>
          </cell>
          <cell r="AL49014">
            <v>0</v>
          </cell>
          <cell r="AM49014">
            <v>1</v>
          </cell>
          <cell r="AN49014">
            <v>1</v>
          </cell>
          <cell r="AO49014">
            <v>1</v>
          </cell>
          <cell r="AP49014" t="b">
            <v>0</v>
          </cell>
          <cell r="AQ49014" t="b">
            <v>0</v>
          </cell>
          <cell r="AR49014" t="b">
            <v>0</v>
          </cell>
          <cell r="AS49014" t="b">
            <v>0</v>
          </cell>
          <cell r="AT49014" t="b">
            <v>0</v>
          </cell>
          <cell r="AU49014" t="b">
            <v>0</v>
          </cell>
          <cell r="AV49014" t="b">
            <v>0</v>
          </cell>
          <cell r="AW49014" t="b">
            <v>0</v>
          </cell>
        </row>
        <row r="49015">
          <cell r="S49015" t="str">
            <v>OLIVER</v>
          </cell>
          <cell r="AF49015">
            <v>0</v>
          </cell>
          <cell r="AG49015">
            <v>0</v>
          </cell>
          <cell r="AH49015">
            <v>0</v>
          </cell>
          <cell r="AI49015">
            <v>0</v>
          </cell>
          <cell r="AJ49015">
            <v>0</v>
          </cell>
          <cell r="AK49015">
            <v>0</v>
          </cell>
          <cell r="AL49015">
            <v>0</v>
          </cell>
          <cell r="AM49015">
            <v>0</v>
          </cell>
          <cell r="AN49015">
            <v>0</v>
          </cell>
          <cell r="AO49015">
            <v>1</v>
          </cell>
          <cell r="AP49015" t="b">
            <v>0</v>
          </cell>
          <cell r="AQ49015" t="b">
            <v>0</v>
          </cell>
          <cell r="AR49015" t="b">
            <v>0</v>
          </cell>
          <cell r="AS49015" t="b">
            <v>0</v>
          </cell>
          <cell r="AT49015" t="b">
            <v>0</v>
          </cell>
          <cell r="AU49015" t="b">
            <v>0</v>
          </cell>
          <cell r="AV49015" t="b">
            <v>0</v>
          </cell>
          <cell r="AW49015" t="b">
            <v>0</v>
          </cell>
        </row>
        <row r="49016">
          <cell r="S49016" t="str">
            <v>MADISON-EASTEND</v>
          </cell>
          <cell r="AF49016">
            <v>0</v>
          </cell>
          <cell r="AG49016">
            <v>0</v>
          </cell>
          <cell r="AH49016">
            <v>0</v>
          </cell>
          <cell r="AI49016">
            <v>0</v>
          </cell>
          <cell r="AJ49016">
            <v>0</v>
          </cell>
          <cell r="AK49016">
            <v>0</v>
          </cell>
          <cell r="AL49016">
            <v>0</v>
          </cell>
          <cell r="AM49016">
            <v>0</v>
          </cell>
          <cell r="AN49016">
            <v>0</v>
          </cell>
          <cell r="AO49016">
            <v>0</v>
          </cell>
          <cell r="AP49016" t="b">
            <v>0</v>
          </cell>
          <cell r="AQ49016" t="b">
            <v>0</v>
          </cell>
          <cell r="AR49016" t="b">
            <v>0</v>
          </cell>
          <cell r="AS49016" t="b">
            <v>0</v>
          </cell>
          <cell r="AT49016" t="b">
            <v>0</v>
          </cell>
          <cell r="AU49016" t="b">
            <v>0</v>
          </cell>
          <cell r="AV49016" t="b">
            <v>0</v>
          </cell>
          <cell r="AW49016" t="b">
            <v>0</v>
          </cell>
        </row>
        <row r="49017">
          <cell r="S49017" t="str">
            <v>PATTERSON PLACE</v>
          </cell>
          <cell r="AF49017">
            <v>0</v>
          </cell>
          <cell r="AG49017">
            <v>0</v>
          </cell>
          <cell r="AH49017">
            <v>0</v>
          </cell>
          <cell r="AI49017">
            <v>0</v>
          </cell>
          <cell r="AJ49017">
            <v>0</v>
          </cell>
          <cell r="AK49017">
            <v>0</v>
          </cell>
          <cell r="AL49017">
            <v>0</v>
          </cell>
          <cell r="AM49017">
            <v>0</v>
          </cell>
          <cell r="AN49017">
            <v>0</v>
          </cell>
          <cell r="AO49017">
            <v>0</v>
          </cell>
          <cell r="AP49017" t="b">
            <v>0</v>
          </cell>
          <cell r="AQ49017" t="b">
            <v>0</v>
          </cell>
          <cell r="AR49017" t="b">
            <v>0</v>
          </cell>
          <cell r="AS49017" t="b">
            <v>0</v>
          </cell>
          <cell r="AT49017" t="b">
            <v>0</v>
          </cell>
          <cell r="AU49017" t="b">
            <v>0</v>
          </cell>
          <cell r="AV49017" t="b">
            <v>0</v>
          </cell>
          <cell r="AW49017" t="b">
            <v>0</v>
          </cell>
        </row>
        <row r="49018">
          <cell r="S49018" t="str">
            <v>UPPER FELLS POINT</v>
          </cell>
          <cell r="AF49018">
            <v>0</v>
          </cell>
          <cell r="AG49018">
            <v>0</v>
          </cell>
          <cell r="AH49018">
            <v>0</v>
          </cell>
          <cell r="AI49018">
            <v>0</v>
          </cell>
          <cell r="AJ49018">
            <v>0</v>
          </cell>
          <cell r="AK49018">
            <v>0</v>
          </cell>
          <cell r="AL49018">
            <v>0</v>
          </cell>
          <cell r="AM49018">
            <v>0</v>
          </cell>
          <cell r="AN49018">
            <v>1</v>
          </cell>
          <cell r="AO49018">
            <v>1</v>
          </cell>
          <cell r="AP49018" t="b">
            <v>0</v>
          </cell>
          <cell r="AQ49018" t="b">
            <v>0</v>
          </cell>
          <cell r="AR49018" t="b">
            <v>0</v>
          </cell>
          <cell r="AS49018" t="b">
            <v>0</v>
          </cell>
          <cell r="AT49018" t="b">
            <v>0</v>
          </cell>
          <cell r="AU49018" t="b">
            <v>0</v>
          </cell>
          <cell r="AV49018" t="b">
            <v>0</v>
          </cell>
          <cell r="AW49018" t="b">
            <v>0</v>
          </cell>
        </row>
        <row r="49019">
          <cell r="S49019" t="str">
            <v>SHIPLEY HILL</v>
          </cell>
          <cell r="AF49019">
            <v>0</v>
          </cell>
          <cell r="AG49019">
            <v>1</v>
          </cell>
          <cell r="AH49019">
            <v>1</v>
          </cell>
          <cell r="AI49019">
            <v>1</v>
          </cell>
          <cell r="AJ49019">
            <v>1</v>
          </cell>
          <cell r="AK49019">
            <v>1</v>
          </cell>
          <cell r="AL49019">
            <v>1</v>
          </cell>
          <cell r="AM49019">
            <v>1</v>
          </cell>
          <cell r="AN49019">
            <v>1</v>
          </cell>
          <cell r="AO49019">
            <v>1</v>
          </cell>
          <cell r="AP49019" t="b">
            <v>0</v>
          </cell>
          <cell r="AQ49019" t="b">
            <v>0</v>
          </cell>
          <cell r="AR49019" t="b">
            <v>0</v>
          </cell>
          <cell r="AS49019" t="b">
            <v>0</v>
          </cell>
          <cell r="AT49019" t="b">
            <v>0</v>
          </cell>
          <cell r="AU49019" t="b">
            <v>0</v>
          </cell>
          <cell r="AV49019" t="b">
            <v>0</v>
          </cell>
          <cell r="AW49019" t="b">
            <v>0</v>
          </cell>
        </row>
        <row r="49020">
          <cell r="S49020" t="str">
            <v>FOREST PARK</v>
          </cell>
          <cell r="AF49020">
            <v>0</v>
          </cell>
          <cell r="AG49020">
            <v>0</v>
          </cell>
          <cell r="AH49020">
            <v>0</v>
          </cell>
          <cell r="AI49020">
            <v>0</v>
          </cell>
          <cell r="AJ49020">
            <v>0</v>
          </cell>
          <cell r="AK49020">
            <v>0</v>
          </cell>
          <cell r="AL49020">
            <v>0</v>
          </cell>
          <cell r="AM49020">
            <v>0</v>
          </cell>
          <cell r="AN49020">
            <v>0</v>
          </cell>
          <cell r="AO49020">
            <v>1</v>
          </cell>
          <cell r="AP49020" t="b">
            <v>0</v>
          </cell>
          <cell r="AQ49020" t="b">
            <v>0</v>
          </cell>
          <cell r="AR49020" t="b">
            <v>0</v>
          </cell>
          <cell r="AS49020" t="b">
            <v>0</v>
          </cell>
          <cell r="AT49020" t="b">
            <v>0</v>
          </cell>
          <cell r="AU49020" t="b">
            <v>0</v>
          </cell>
          <cell r="AV49020" t="b">
            <v>0</v>
          </cell>
          <cell r="AW49020" t="b">
            <v>0</v>
          </cell>
        </row>
        <row r="49021">
          <cell r="S49021" t="str">
            <v>HAMPDEN</v>
          </cell>
          <cell r="AF49021">
            <v>0</v>
          </cell>
          <cell r="AG49021">
            <v>0</v>
          </cell>
          <cell r="AH49021">
            <v>0</v>
          </cell>
          <cell r="AI49021">
            <v>0</v>
          </cell>
          <cell r="AJ49021">
            <v>0</v>
          </cell>
          <cell r="AK49021">
            <v>0</v>
          </cell>
          <cell r="AL49021">
            <v>0</v>
          </cell>
          <cell r="AM49021">
            <v>0</v>
          </cell>
          <cell r="AN49021">
            <v>0</v>
          </cell>
          <cell r="AO49021">
            <v>1</v>
          </cell>
          <cell r="AP49021" t="b">
            <v>0</v>
          </cell>
          <cell r="AQ49021" t="b">
            <v>0</v>
          </cell>
          <cell r="AR49021" t="b">
            <v>0</v>
          </cell>
          <cell r="AS49021" t="b">
            <v>0</v>
          </cell>
          <cell r="AT49021" t="b">
            <v>0</v>
          </cell>
          <cell r="AU49021" t="b">
            <v>0</v>
          </cell>
          <cell r="AV49021" t="b">
            <v>0</v>
          </cell>
          <cell r="AW49021" t="b">
            <v>0</v>
          </cell>
        </row>
        <row r="49022">
          <cell r="S49022" t="str">
            <v>HARWOOD</v>
          </cell>
          <cell r="AF49022">
            <v>0</v>
          </cell>
          <cell r="AG49022">
            <v>0</v>
          </cell>
          <cell r="AH49022">
            <v>0</v>
          </cell>
          <cell r="AI49022">
            <v>0</v>
          </cell>
          <cell r="AJ49022">
            <v>0</v>
          </cell>
          <cell r="AK49022">
            <v>1</v>
          </cell>
          <cell r="AL49022">
            <v>1</v>
          </cell>
          <cell r="AM49022">
            <v>1</v>
          </cell>
          <cell r="AN49022">
            <v>1</v>
          </cell>
          <cell r="AO49022">
            <v>1</v>
          </cell>
          <cell r="AP49022" t="b">
            <v>0</v>
          </cell>
          <cell r="AQ49022" t="b">
            <v>0</v>
          </cell>
          <cell r="AR49022" t="b">
            <v>0</v>
          </cell>
          <cell r="AS49022" t="b">
            <v>0</v>
          </cell>
          <cell r="AT49022" t="b">
            <v>0</v>
          </cell>
          <cell r="AU49022" t="b">
            <v>0</v>
          </cell>
          <cell r="AV49022" t="b">
            <v>0</v>
          </cell>
          <cell r="AW49022" t="b">
            <v>0</v>
          </cell>
        </row>
        <row r="49023">
          <cell r="S49023" t="str">
            <v>FRANKLINTOWN ROAD</v>
          </cell>
          <cell r="AF49023">
            <v>0</v>
          </cell>
          <cell r="AG49023">
            <v>0</v>
          </cell>
          <cell r="AH49023">
            <v>0</v>
          </cell>
          <cell r="AI49023">
            <v>0</v>
          </cell>
          <cell r="AJ49023">
            <v>0</v>
          </cell>
          <cell r="AK49023">
            <v>0</v>
          </cell>
          <cell r="AL49023">
            <v>0</v>
          </cell>
          <cell r="AM49023">
            <v>0</v>
          </cell>
          <cell r="AN49023">
            <v>0</v>
          </cell>
          <cell r="AO49023">
            <v>0</v>
          </cell>
          <cell r="AP49023" t="b">
            <v>0</v>
          </cell>
          <cell r="AQ49023" t="b">
            <v>0</v>
          </cell>
          <cell r="AR49023" t="b">
            <v>0</v>
          </cell>
          <cell r="AS49023" t="b">
            <v>0</v>
          </cell>
          <cell r="AT49023" t="b">
            <v>0</v>
          </cell>
          <cell r="AU49023" t="b">
            <v>0</v>
          </cell>
          <cell r="AV49023" t="b">
            <v>0</v>
          </cell>
          <cell r="AW49023" t="b">
            <v>0</v>
          </cell>
        </row>
        <row r="49024">
          <cell r="S49024" t="str">
            <v>DARLEY PARK</v>
          </cell>
          <cell r="AF49024">
            <v>0</v>
          </cell>
          <cell r="AG49024">
            <v>0</v>
          </cell>
          <cell r="AH49024">
            <v>0</v>
          </cell>
          <cell r="AI49024">
            <v>0</v>
          </cell>
          <cell r="AJ49024">
            <v>0</v>
          </cell>
          <cell r="AK49024">
            <v>0</v>
          </cell>
          <cell r="AL49024">
            <v>0</v>
          </cell>
          <cell r="AM49024">
            <v>0</v>
          </cell>
          <cell r="AN49024">
            <v>0</v>
          </cell>
          <cell r="AO49024">
            <v>0</v>
          </cell>
          <cell r="AP49024" t="b">
            <v>0</v>
          </cell>
          <cell r="AQ49024" t="b">
            <v>0</v>
          </cell>
          <cell r="AR49024" t="b">
            <v>0</v>
          </cell>
          <cell r="AS49024" t="b">
            <v>0</v>
          </cell>
          <cell r="AT49024" t="b">
            <v>0</v>
          </cell>
          <cell r="AU49024" t="b">
            <v>0</v>
          </cell>
          <cell r="AV49024" t="b">
            <v>0</v>
          </cell>
          <cell r="AW49024" t="b">
            <v>0</v>
          </cell>
        </row>
        <row r="49025">
          <cell r="S49025" t="str">
            <v>HARLEM PARK</v>
          </cell>
          <cell r="AF49025">
            <v>1</v>
          </cell>
          <cell r="AG49025">
            <v>1</v>
          </cell>
          <cell r="AH49025">
            <v>1</v>
          </cell>
          <cell r="AI49025">
            <v>1</v>
          </cell>
          <cell r="AJ49025">
            <v>1</v>
          </cell>
          <cell r="AK49025">
            <v>1</v>
          </cell>
          <cell r="AL49025">
            <v>1</v>
          </cell>
          <cell r="AM49025">
            <v>1</v>
          </cell>
          <cell r="AN49025">
            <v>1</v>
          </cell>
          <cell r="AO49025">
            <v>1</v>
          </cell>
          <cell r="AP49025" t="b">
            <v>0</v>
          </cell>
          <cell r="AQ49025" t="b">
            <v>0</v>
          </cell>
          <cell r="AR49025" t="b">
            <v>0</v>
          </cell>
          <cell r="AS49025" t="b">
            <v>0</v>
          </cell>
          <cell r="AT49025" t="b">
            <v>0</v>
          </cell>
          <cell r="AU49025" t="b">
            <v>0</v>
          </cell>
          <cell r="AV49025" t="b">
            <v>0</v>
          </cell>
          <cell r="AW49025" t="b">
            <v>0</v>
          </cell>
        </row>
        <row r="49026">
          <cell r="S49026" t="str">
            <v>HARLEM PARK</v>
          </cell>
          <cell r="AF49026">
            <v>0</v>
          </cell>
          <cell r="AG49026">
            <v>0</v>
          </cell>
          <cell r="AH49026">
            <v>0</v>
          </cell>
          <cell r="AI49026">
            <v>0</v>
          </cell>
          <cell r="AJ49026">
            <v>0</v>
          </cell>
          <cell r="AK49026">
            <v>0</v>
          </cell>
          <cell r="AL49026">
            <v>0</v>
          </cell>
          <cell r="AM49026">
            <v>0</v>
          </cell>
          <cell r="AN49026">
            <v>0</v>
          </cell>
          <cell r="AO49026">
            <v>1</v>
          </cell>
          <cell r="AP49026" t="b">
            <v>0</v>
          </cell>
          <cell r="AQ49026" t="b">
            <v>0</v>
          </cell>
          <cell r="AR49026" t="b">
            <v>0</v>
          </cell>
          <cell r="AS49026" t="b">
            <v>0</v>
          </cell>
          <cell r="AT49026" t="b">
            <v>0</v>
          </cell>
          <cell r="AU49026" t="b">
            <v>0</v>
          </cell>
          <cell r="AV49026" t="b">
            <v>0</v>
          </cell>
          <cell r="AW49026" t="b">
            <v>0</v>
          </cell>
        </row>
        <row r="49027">
          <cell r="S49027" t="str">
            <v>HARLEM PARK</v>
          </cell>
          <cell r="AF49027">
            <v>0</v>
          </cell>
          <cell r="AG49027">
            <v>0</v>
          </cell>
          <cell r="AH49027">
            <v>0</v>
          </cell>
          <cell r="AI49027">
            <v>0</v>
          </cell>
          <cell r="AJ49027">
            <v>0</v>
          </cell>
          <cell r="AK49027">
            <v>1</v>
          </cell>
          <cell r="AL49027">
            <v>1</v>
          </cell>
          <cell r="AM49027">
            <v>1</v>
          </cell>
          <cell r="AN49027">
            <v>1</v>
          </cell>
          <cell r="AO49027">
            <v>1</v>
          </cell>
          <cell r="AP49027" t="b">
            <v>0</v>
          </cell>
          <cell r="AQ49027" t="b">
            <v>0</v>
          </cell>
          <cell r="AR49027" t="b">
            <v>0</v>
          </cell>
          <cell r="AS49027" t="b">
            <v>0</v>
          </cell>
          <cell r="AT49027" t="b">
            <v>0</v>
          </cell>
          <cell r="AU49027" t="b">
            <v>0</v>
          </cell>
          <cell r="AV49027" t="b">
            <v>0</v>
          </cell>
          <cell r="AW49027" t="b">
            <v>0</v>
          </cell>
        </row>
        <row r="49028">
          <cell r="S49028" t="str">
            <v>HARLEM PARK</v>
          </cell>
          <cell r="AF49028">
            <v>0</v>
          </cell>
          <cell r="AG49028">
            <v>0</v>
          </cell>
          <cell r="AH49028">
            <v>0</v>
          </cell>
          <cell r="AI49028">
            <v>0</v>
          </cell>
          <cell r="AJ49028">
            <v>0</v>
          </cell>
          <cell r="AK49028">
            <v>0</v>
          </cell>
          <cell r="AL49028">
            <v>1</v>
          </cell>
          <cell r="AM49028">
            <v>1</v>
          </cell>
          <cell r="AN49028">
            <v>1</v>
          </cell>
          <cell r="AO49028">
            <v>1</v>
          </cell>
          <cell r="AP49028" t="b">
            <v>0</v>
          </cell>
          <cell r="AQ49028" t="b">
            <v>0</v>
          </cell>
          <cell r="AR49028" t="b">
            <v>0</v>
          </cell>
          <cell r="AS49028" t="b">
            <v>0</v>
          </cell>
          <cell r="AT49028" t="b">
            <v>0</v>
          </cell>
          <cell r="AU49028" t="b">
            <v>0</v>
          </cell>
          <cell r="AV49028" t="b">
            <v>0</v>
          </cell>
          <cell r="AW49028" t="b">
            <v>0</v>
          </cell>
        </row>
        <row r="49029">
          <cell r="S49029" t="str">
            <v>HARLEM PARK</v>
          </cell>
          <cell r="AF49029">
            <v>0</v>
          </cell>
          <cell r="AG49029">
            <v>0</v>
          </cell>
          <cell r="AH49029">
            <v>0</v>
          </cell>
          <cell r="AI49029">
            <v>0</v>
          </cell>
          <cell r="AJ49029">
            <v>0</v>
          </cell>
          <cell r="AK49029">
            <v>0</v>
          </cell>
          <cell r="AL49029">
            <v>1</v>
          </cell>
          <cell r="AM49029">
            <v>1</v>
          </cell>
          <cell r="AN49029">
            <v>1</v>
          </cell>
          <cell r="AO49029">
            <v>1</v>
          </cell>
          <cell r="AP49029" t="b">
            <v>0</v>
          </cell>
          <cell r="AQ49029" t="b">
            <v>0</v>
          </cell>
          <cell r="AR49029" t="b">
            <v>0</v>
          </cell>
          <cell r="AS49029" t="b">
            <v>0</v>
          </cell>
          <cell r="AT49029" t="b">
            <v>0</v>
          </cell>
          <cell r="AU49029" t="b">
            <v>0</v>
          </cell>
          <cell r="AV49029" t="b">
            <v>0</v>
          </cell>
          <cell r="AW49029" t="b">
            <v>0</v>
          </cell>
        </row>
        <row r="49030">
          <cell r="S49030" t="str">
            <v>POPPLETON</v>
          </cell>
          <cell r="AF49030">
            <v>0</v>
          </cell>
          <cell r="AG49030">
            <v>0</v>
          </cell>
          <cell r="AH49030">
            <v>1</v>
          </cell>
          <cell r="AI49030">
            <v>1</v>
          </cell>
          <cell r="AJ49030">
            <v>1</v>
          </cell>
          <cell r="AK49030">
            <v>1</v>
          </cell>
          <cell r="AL49030">
            <v>1</v>
          </cell>
          <cell r="AM49030">
            <v>1</v>
          </cell>
          <cell r="AN49030">
            <v>1</v>
          </cell>
          <cell r="AO49030">
            <v>1</v>
          </cell>
          <cell r="AP49030" t="b">
            <v>0</v>
          </cell>
          <cell r="AQ49030" t="b">
            <v>0</v>
          </cell>
          <cell r="AR49030" t="b">
            <v>0</v>
          </cell>
          <cell r="AS49030" t="b">
            <v>0</v>
          </cell>
          <cell r="AT49030" t="b">
            <v>0</v>
          </cell>
          <cell r="AU49030" t="b">
            <v>0</v>
          </cell>
          <cell r="AV49030" t="b">
            <v>0</v>
          </cell>
          <cell r="AW49030" t="b">
            <v>0</v>
          </cell>
        </row>
        <row r="49031">
          <cell r="S49031" t="str">
            <v>DRUID HEIGHTS</v>
          </cell>
          <cell r="AF49031">
            <v>0</v>
          </cell>
          <cell r="AG49031">
            <v>0</v>
          </cell>
          <cell r="AH49031">
            <v>0</v>
          </cell>
          <cell r="AI49031">
            <v>0</v>
          </cell>
          <cell r="AJ49031">
            <v>0</v>
          </cell>
          <cell r="AK49031">
            <v>0</v>
          </cell>
          <cell r="AL49031">
            <v>0</v>
          </cell>
          <cell r="AM49031">
            <v>1</v>
          </cell>
          <cell r="AN49031">
            <v>1</v>
          </cell>
          <cell r="AO49031">
            <v>1</v>
          </cell>
          <cell r="AP49031" t="b">
            <v>0</v>
          </cell>
          <cell r="AQ49031" t="b">
            <v>0</v>
          </cell>
          <cell r="AR49031" t="b">
            <v>0</v>
          </cell>
          <cell r="AS49031" t="b">
            <v>0</v>
          </cell>
          <cell r="AT49031" t="b">
            <v>0</v>
          </cell>
          <cell r="AU49031" t="b">
            <v>0</v>
          </cell>
          <cell r="AV49031" t="b">
            <v>0</v>
          </cell>
          <cell r="AW49031" t="b">
            <v>0</v>
          </cell>
        </row>
        <row r="49032">
          <cell r="S49032" t="str">
            <v>DRUID HEIGHTS</v>
          </cell>
          <cell r="AF49032">
            <v>0</v>
          </cell>
          <cell r="AG49032">
            <v>0</v>
          </cell>
          <cell r="AH49032">
            <v>0</v>
          </cell>
          <cell r="AI49032">
            <v>0</v>
          </cell>
          <cell r="AJ49032">
            <v>0</v>
          </cell>
          <cell r="AK49032">
            <v>0</v>
          </cell>
          <cell r="AL49032">
            <v>0</v>
          </cell>
          <cell r="AM49032">
            <v>0</v>
          </cell>
          <cell r="AN49032">
            <v>0</v>
          </cell>
          <cell r="AO49032">
            <v>0</v>
          </cell>
          <cell r="AP49032" t="b">
            <v>0</v>
          </cell>
          <cell r="AQ49032" t="b">
            <v>0</v>
          </cell>
          <cell r="AR49032" t="b">
            <v>0</v>
          </cell>
          <cell r="AS49032" t="b">
            <v>0</v>
          </cell>
          <cell r="AT49032" t="b">
            <v>0</v>
          </cell>
          <cell r="AU49032" t="b">
            <v>0</v>
          </cell>
          <cell r="AV49032" t="b">
            <v>0</v>
          </cell>
          <cell r="AW49032" t="b">
            <v>0</v>
          </cell>
        </row>
        <row r="49033">
          <cell r="S49033" t="str">
            <v>DRUID HEIGHTS</v>
          </cell>
          <cell r="AF49033">
            <v>0</v>
          </cell>
          <cell r="AG49033">
            <v>0</v>
          </cell>
          <cell r="AH49033">
            <v>0</v>
          </cell>
          <cell r="AI49033">
            <v>0</v>
          </cell>
          <cell r="AJ49033">
            <v>0</v>
          </cell>
          <cell r="AK49033">
            <v>0</v>
          </cell>
          <cell r="AL49033">
            <v>0</v>
          </cell>
          <cell r="AM49033">
            <v>0</v>
          </cell>
          <cell r="AN49033">
            <v>0</v>
          </cell>
          <cell r="AO49033">
            <v>0</v>
          </cell>
          <cell r="AP49033" t="b">
            <v>0</v>
          </cell>
          <cell r="AQ49033" t="b">
            <v>0</v>
          </cell>
          <cell r="AR49033" t="b">
            <v>0</v>
          </cell>
          <cell r="AS49033" t="b">
            <v>0</v>
          </cell>
          <cell r="AT49033" t="b">
            <v>0</v>
          </cell>
          <cell r="AU49033" t="b">
            <v>0</v>
          </cell>
          <cell r="AV49033" t="b">
            <v>0</v>
          </cell>
          <cell r="AW49033" t="b">
            <v>0</v>
          </cell>
        </row>
        <row r="49034">
          <cell r="S49034" t="str">
            <v>DRUID HEIGHTS</v>
          </cell>
          <cell r="AF49034">
            <v>0</v>
          </cell>
          <cell r="AG49034">
            <v>0</v>
          </cell>
          <cell r="AH49034">
            <v>0</v>
          </cell>
          <cell r="AI49034">
            <v>0</v>
          </cell>
          <cell r="AJ49034">
            <v>0</v>
          </cell>
          <cell r="AK49034">
            <v>0</v>
          </cell>
          <cell r="AL49034">
            <v>0</v>
          </cell>
          <cell r="AM49034">
            <v>0</v>
          </cell>
          <cell r="AN49034">
            <v>0</v>
          </cell>
          <cell r="AO49034">
            <v>1</v>
          </cell>
          <cell r="AP49034" t="b">
            <v>0</v>
          </cell>
          <cell r="AQ49034" t="b">
            <v>0</v>
          </cell>
          <cell r="AR49034" t="b">
            <v>0</v>
          </cell>
          <cell r="AS49034" t="b">
            <v>0</v>
          </cell>
          <cell r="AT49034" t="b">
            <v>0</v>
          </cell>
          <cell r="AU49034" t="b">
            <v>0</v>
          </cell>
          <cell r="AV49034" t="b">
            <v>0</v>
          </cell>
          <cell r="AW49034" t="b">
            <v>0</v>
          </cell>
        </row>
        <row r="49035">
          <cell r="S49035" t="str">
            <v>DRUID HEIGHTS</v>
          </cell>
          <cell r="AF49035">
            <v>0</v>
          </cell>
          <cell r="AG49035">
            <v>0</v>
          </cell>
          <cell r="AH49035">
            <v>0</v>
          </cell>
          <cell r="AI49035">
            <v>0</v>
          </cell>
          <cell r="AJ49035">
            <v>0</v>
          </cell>
          <cell r="AK49035">
            <v>0</v>
          </cell>
          <cell r="AL49035">
            <v>0</v>
          </cell>
          <cell r="AM49035">
            <v>0</v>
          </cell>
          <cell r="AN49035">
            <v>0</v>
          </cell>
          <cell r="AO49035">
            <v>1</v>
          </cell>
          <cell r="AP49035" t="b">
            <v>0</v>
          </cell>
          <cell r="AQ49035" t="b">
            <v>0</v>
          </cell>
          <cell r="AR49035" t="b">
            <v>0</v>
          </cell>
          <cell r="AS49035" t="b">
            <v>0</v>
          </cell>
          <cell r="AT49035" t="b">
            <v>0</v>
          </cell>
          <cell r="AU49035" t="b">
            <v>0</v>
          </cell>
          <cell r="AV49035" t="b">
            <v>0</v>
          </cell>
          <cell r="AW49035" t="b">
            <v>0</v>
          </cell>
        </row>
        <row r="49036">
          <cell r="S49036" t="str">
            <v>DRUID HEIGHTS</v>
          </cell>
          <cell r="AF49036">
            <v>0</v>
          </cell>
          <cell r="AG49036">
            <v>0</v>
          </cell>
          <cell r="AH49036">
            <v>0</v>
          </cell>
          <cell r="AI49036">
            <v>0</v>
          </cell>
          <cell r="AJ49036">
            <v>0</v>
          </cell>
          <cell r="AK49036">
            <v>0</v>
          </cell>
          <cell r="AL49036">
            <v>0</v>
          </cell>
          <cell r="AM49036">
            <v>0</v>
          </cell>
          <cell r="AN49036">
            <v>0</v>
          </cell>
          <cell r="AO49036">
            <v>0</v>
          </cell>
          <cell r="AP49036" t="b">
            <v>0</v>
          </cell>
          <cell r="AQ49036" t="b">
            <v>0</v>
          </cell>
          <cell r="AR49036" t="b">
            <v>0</v>
          </cell>
          <cell r="AS49036" t="b">
            <v>0</v>
          </cell>
          <cell r="AT49036" t="b">
            <v>0</v>
          </cell>
          <cell r="AU49036" t="b">
            <v>0</v>
          </cell>
          <cell r="AV49036" t="b">
            <v>0</v>
          </cell>
          <cell r="AW49036" t="b">
            <v>0</v>
          </cell>
        </row>
        <row r="49037">
          <cell r="S49037" t="str">
            <v>DRUID HEIGHTS</v>
          </cell>
          <cell r="AF49037">
            <v>0</v>
          </cell>
          <cell r="AG49037">
            <v>0</v>
          </cell>
          <cell r="AH49037">
            <v>0</v>
          </cell>
          <cell r="AI49037">
            <v>0</v>
          </cell>
          <cell r="AJ49037">
            <v>0</v>
          </cell>
          <cell r="AK49037">
            <v>0</v>
          </cell>
          <cell r="AL49037">
            <v>0</v>
          </cell>
          <cell r="AM49037">
            <v>0</v>
          </cell>
          <cell r="AN49037">
            <v>0</v>
          </cell>
          <cell r="AO49037">
            <v>0</v>
          </cell>
          <cell r="AP49037" t="b">
            <v>0</v>
          </cell>
          <cell r="AQ49037" t="b">
            <v>0</v>
          </cell>
          <cell r="AR49037" t="b">
            <v>0</v>
          </cell>
          <cell r="AS49037" t="b">
            <v>0</v>
          </cell>
          <cell r="AT49037" t="b">
            <v>0</v>
          </cell>
          <cell r="AU49037" t="b">
            <v>0</v>
          </cell>
          <cell r="AV49037" t="b">
            <v>0</v>
          </cell>
          <cell r="AW49037" t="b">
            <v>0</v>
          </cell>
        </row>
        <row r="49038">
          <cell r="S49038" t="str">
            <v>WASHINGTON VILLAGE</v>
          </cell>
          <cell r="AF49038">
            <v>0</v>
          </cell>
          <cell r="AG49038">
            <v>0</v>
          </cell>
          <cell r="AH49038">
            <v>0</v>
          </cell>
          <cell r="AI49038">
            <v>0</v>
          </cell>
          <cell r="AJ49038">
            <v>0</v>
          </cell>
          <cell r="AK49038">
            <v>0</v>
          </cell>
          <cell r="AL49038">
            <v>0</v>
          </cell>
          <cell r="AM49038">
            <v>1</v>
          </cell>
          <cell r="AN49038">
            <v>1</v>
          </cell>
          <cell r="AO49038">
            <v>1</v>
          </cell>
          <cell r="AP49038" t="b">
            <v>0</v>
          </cell>
          <cell r="AQ49038" t="b">
            <v>0</v>
          </cell>
          <cell r="AR49038" t="b">
            <v>0</v>
          </cell>
          <cell r="AS49038" t="b">
            <v>0</v>
          </cell>
          <cell r="AT49038" t="b">
            <v>0</v>
          </cell>
          <cell r="AU49038" t="b">
            <v>0</v>
          </cell>
          <cell r="AV49038" t="b">
            <v>0</v>
          </cell>
          <cell r="AW49038" t="b">
            <v>0</v>
          </cell>
        </row>
        <row r="49039">
          <cell r="S49039" t="str">
            <v>WASHINGTON VILLAGE</v>
          </cell>
          <cell r="AF49039">
            <v>0</v>
          </cell>
          <cell r="AG49039">
            <v>0</v>
          </cell>
          <cell r="AH49039">
            <v>0</v>
          </cell>
          <cell r="AI49039">
            <v>0</v>
          </cell>
          <cell r="AJ49039">
            <v>0</v>
          </cell>
          <cell r="AK49039">
            <v>0</v>
          </cell>
          <cell r="AL49039">
            <v>0</v>
          </cell>
          <cell r="AM49039">
            <v>0</v>
          </cell>
          <cell r="AN49039">
            <v>0</v>
          </cell>
          <cell r="AO49039">
            <v>1</v>
          </cell>
          <cell r="AP49039" t="b">
            <v>0</v>
          </cell>
          <cell r="AQ49039" t="b">
            <v>0</v>
          </cell>
          <cell r="AR49039" t="b">
            <v>0</v>
          </cell>
          <cell r="AS49039" t="b">
            <v>0</v>
          </cell>
          <cell r="AT49039" t="b">
            <v>0</v>
          </cell>
          <cell r="AU49039" t="b">
            <v>0</v>
          </cell>
          <cell r="AV49039" t="b">
            <v>0</v>
          </cell>
          <cell r="AW49039" t="b">
            <v>0</v>
          </cell>
        </row>
        <row r="49040">
          <cell r="S49040" t="str">
            <v>WASHINGTON VILLAGE</v>
          </cell>
          <cell r="AF49040">
            <v>0</v>
          </cell>
          <cell r="AG49040">
            <v>0</v>
          </cell>
          <cell r="AH49040">
            <v>0</v>
          </cell>
          <cell r="AI49040">
            <v>0</v>
          </cell>
          <cell r="AJ49040">
            <v>0</v>
          </cell>
          <cell r="AK49040">
            <v>0</v>
          </cell>
          <cell r="AL49040">
            <v>0</v>
          </cell>
          <cell r="AM49040">
            <v>1</v>
          </cell>
          <cell r="AN49040">
            <v>1</v>
          </cell>
          <cell r="AO49040">
            <v>1</v>
          </cell>
          <cell r="AP49040" t="b">
            <v>0</v>
          </cell>
          <cell r="AQ49040" t="b">
            <v>0</v>
          </cell>
          <cell r="AR49040" t="b">
            <v>0</v>
          </cell>
          <cell r="AS49040" t="b">
            <v>0</v>
          </cell>
          <cell r="AT49040" t="b">
            <v>0</v>
          </cell>
          <cell r="AU49040" t="b">
            <v>0</v>
          </cell>
          <cell r="AV49040" t="b">
            <v>0</v>
          </cell>
          <cell r="AW49040" t="b">
            <v>0</v>
          </cell>
        </row>
        <row r="49041">
          <cell r="S49041" t="str">
            <v>OLIVER</v>
          </cell>
          <cell r="AF49041">
            <v>0</v>
          </cell>
          <cell r="AG49041">
            <v>0</v>
          </cell>
          <cell r="AH49041">
            <v>0</v>
          </cell>
          <cell r="AI49041">
            <v>0</v>
          </cell>
          <cell r="AJ49041">
            <v>0</v>
          </cell>
          <cell r="AK49041">
            <v>0</v>
          </cell>
          <cell r="AL49041">
            <v>0</v>
          </cell>
          <cell r="AM49041">
            <v>1</v>
          </cell>
          <cell r="AN49041">
            <v>1</v>
          </cell>
          <cell r="AO49041">
            <v>1</v>
          </cell>
          <cell r="AP49041" t="b">
            <v>0</v>
          </cell>
          <cell r="AQ49041" t="b">
            <v>0</v>
          </cell>
          <cell r="AR49041" t="b">
            <v>0</v>
          </cell>
          <cell r="AS49041" t="b">
            <v>0</v>
          </cell>
          <cell r="AT49041" t="b">
            <v>0</v>
          </cell>
          <cell r="AU49041" t="b">
            <v>0</v>
          </cell>
          <cell r="AV49041" t="b">
            <v>0</v>
          </cell>
          <cell r="AW49041" t="b">
            <v>0</v>
          </cell>
        </row>
        <row r="49042">
          <cell r="S49042" t="str">
            <v>OLIVER</v>
          </cell>
          <cell r="AF49042">
            <v>0</v>
          </cell>
          <cell r="AG49042">
            <v>0</v>
          </cell>
          <cell r="AH49042">
            <v>0</v>
          </cell>
          <cell r="AI49042">
            <v>0</v>
          </cell>
          <cell r="AJ49042">
            <v>0</v>
          </cell>
          <cell r="AK49042">
            <v>0</v>
          </cell>
          <cell r="AL49042">
            <v>0</v>
          </cell>
          <cell r="AM49042">
            <v>0</v>
          </cell>
          <cell r="AN49042">
            <v>0</v>
          </cell>
          <cell r="AO49042">
            <v>0</v>
          </cell>
          <cell r="AP49042" t="b">
            <v>0</v>
          </cell>
          <cell r="AQ49042" t="b">
            <v>0</v>
          </cell>
          <cell r="AR49042" t="b">
            <v>0</v>
          </cell>
          <cell r="AS49042" t="b">
            <v>0</v>
          </cell>
          <cell r="AT49042" t="b">
            <v>0</v>
          </cell>
          <cell r="AU49042" t="b">
            <v>0</v>
          </cell>
          <cell r="AV49042" t="b">
            <v>0</v>
          </cell>
          <cell r="AW49042" t="b">
            <v>0</v>
          </cell>
        </row>
        <row r="49043">
          <cell r="S49043" t="str">
            <v>OLIVER</v>
          </cell>
          <cell r="AF49043">
            <v>1</v>
          </cell>
          <cell r="AG49043">
            <v>1</v>
          </cell>
          <cell r="AH49043">
            <v>1</v>
          </cell>
          <cell r="AI49043">
            <v>1</v>
          </cell>
          <cell r="AJ49043">
            <v>1</v>
          </cell>
          <cell r="AK49043">
            <v>1</v>
          </cell>
          <cell r="AL49043">
            <v>1</v>
          </cell>
          <cell r="AM49043">
            <v>1</v>
          </cell>
          <cell r="AN49043">
            <v>1</v>
          </cell>
          <cell r="AO49043">
            <v>1</v>
          </cell>
          <cell r="AP49043" t="b">
            <v>0</v>
          </cell>
          <cell r="AQ49043" t="b">
            <v>0</v>
          </cell>
          <cell r="AR49043" t="b">
            <v>0</v>
          </cell>
          <cell r="AS49043" t="b">
            <v>0</v>
          </cell>
          <cell r="AT49043" t="b">
            <v>0</v>
          </cell>
          <cell r="AU49043" t="b">
            <v>0</v>
          </cell>
          <cell r="AV49043" t="b">
            <v>0</v>
          </cell>
          <cell r="AW49043" t="b">
            <v>0</v>
          </cell>
        </row>
        <row r="49044">
          <cell r="S49044" t="str">
            <v>OLIVER</v>
          </cell>
          <cell r="AF49044">
            <v>0</v>
          </cell>
          <cell r="AG49044">
            <v>0</v>
          </cell>
          <cell r="AH49044">
            <v>0</v>
          </cell>
          <cell r="AI49044">
            <v>0</v>
          </cell>
          <cell r="AJ49044">
            <v>0</v>
          </cell>
          <cell r="AK49044">
            <v>0</v>
          </cell>
          <cell r="AL49044">
            <v>0</v>
          </cell>
          <cell r="AM49044">
            <v>0</v>
          </cell>
          <cell r="AN49044">
            <v>0</v>
          </cell>
          <cell r="AO49044">
            <v>1</v>
          </cell>
          <cell r="AP49044" t="b">
            <v>0</v>
          </cell>
          <cell r="AQ49044" t="b">
            <v>0</v>
          </cell>
          <cell r="AR49044" t="b">
            <v>0</v>
          </cell>
          <cell r="AS49044" t="b">
            <v>0</v>
          </cell>
          <cell r="AT49044" t="b">
            <v>0</v>
          </cell>
          <cell r="AU49044" t="b">
            <v>0</v>
          </cell>
          <cell r="AV49044" t="b">
            <v>0</v>
          </cell>
          <cell r="AW49044" t="b">
            <v>0</v>
          </cell>
        </row>
        <row r="49045">
          <cell r="S49045" t="str">
            <v>OLIVER</v>
          </cell>
          <cell r="AF49045">
            <v>0</v>
          </cell>
          <cell r="AG49045">
            <v>0</v>
          </cell>
          <cell r="AH49045">
            <v>0</v>
          </cell>
          <cell r="AI49045">
            <v>0</v>
          </cell>
          <cell r="AJ49045">
            <v>0</v>
          </cell>
          <cell r="AK49045">
            <v>0</v>
          </cell>
          <cell r="AL49045">
            <v>0</v>
          </cell>
          <cell r="AM49045">
            <v>0</v>
          </cell>
          <cell r="AN49045">
            <v>0</v>
          </cell>
          <cell r="AO49045">
            <v>0</v>
          </cell>
          <cell r="AP49045" t="b">
            <v>0</v>
          </cell>
          <cell r="AQ49045" t="b">
            <v>0</v>
          </cell>
          <cell r="AR49045" t="b">
            <v>0</v>
          </cell>
          <cell r="AS49045" t="b">
            <v>0</v>
          </cell>
          <cell r="AT49045" t="b">
            <v>0</v>
          </cell>
          <cell r="AU49045" t="b">
            <v>0</v>
          </cell>
          <cell r="AV49045" t="b">
            <v>0</v>
          </cell>
          <cell r="AW49045" t="b">
            <v>0</v>
          </cell>
        </row>
        <row r="49046">
          <cell r="S49046" t="str">
            <v>OLIVER</v>
          </cell>
          <cell r="AF49046">
            <v>0</v>
          </cell>
          <cell r="AG49046">
            <v>0</v>
          </cell>
          <cell r="AH49046">
            <v>0</v>
          </cell>
          <cell r="AI49046">
            <v>0</v>
          </cell>
          <cell r="AJ49046">
            <v>0</v>
          </cell>
          <cell r="AK49046">
            <v>0</v>
          </cell>
          <cell r="AL49046">
            <v>0</v>
          </cell>
          <cell r="AM49046">
            <v>0</v>
          </cell>
          <cell r="AN49046">
            <v>1</v>
          </cell>
          <cell r="AO49046">
            <v>1</v>
          </cell>
          <cell r="AP49046" t="b">
            <v>0</v>
          </cell>
          <cell r="AQ49046" t="b">
            <v>0</v>
          </cell>
          <cell r="AR49046" t="b">
            <v>0</v>
          </cell>
          <cell r="AS49046" t="b">
            <v>0</v>
          </cell>
          <cell r="AT49046" t="b">
            <v>0</v>
          </cell>
          <cell r="AU49046" t="b">
            <v>0</v>
          </cell>
          <cell r="AV49046" t="b">
            <v>0</v>
          </cell>
          <cell r="AW49046" t="b">
            <v>0</v>
          </cell>
        </row>
        <row r="49047">
          <cell r="S49047" t="str">
            <v>OLIVER</v>
          </cell>
          <cell r="AF49047">
            <v>0</v>
          </cell>
          <cell r="AG49047">
            <v>0</v>
          </cell>
          <cell r="AH49047">
            <v>0</v>
          </cell>
          <cell r="AI49047">
            <v>0</v>
          </cell>
          <cell r="AJ49047">
            <v>0</v>
          </cell>
          <cell r="AK49047">
            <v>0</v>
          </cell>
          <cell r="AL49047">
            <v>0</v>
          </cell>
          <cell r="AM49047">
            <v>0</v>
          </cell>
          <cell r="AN49047">
            <v>0</v>
          </cell>
          <cell r="AO49047">
            <v>0</v>
          </cell>
          <cell r="AP49047" t="b">
            <v>0</v>
          </cell>
          <cell r="AQ49047" t="b">
            <v>0</v>
          </cell>
          <cell r="AR49047" t="b">
            <v>0</v>
          </cell>
          <cell r="AS49047" t="b">
            <v>0</v>
          </cell>
          <cell r="AT49047" t="b">
            <v>0</v>
          </cell>
          <cell r="AU49047" t="b">
            <v>0</v>
          </cell>
          <cell r="AV49047" t="b">
            <v>0</v>
          </cell>
          <cell r="AW49047" t="b">
            <v>0</v>
          </cell>
        </row>
        <row r="49048">
          <cell r="S49048" t="str">
            <v>BROADWAY EAST</v>
          </cell>
          <cell r="AF49048">
            <v>0</v>
          </cell>
          <cell r="AG49048">
            <v>0</v>
          </cell>
          <cell r="AH49048">
            <v>0</v>
          </cell>
          <cell r="AI49048">
            <v>0</v>
          </cell>
          <cell r="AJ49048">
            <v>1</v>
          </cell>
          <cell r="AK49048">
            <v>1</v>
          </cell>
          <cell r="AL49048">
            <v>1</v>
          </cell>
          <cell r="AM49048">
            <v>1</v>
          </cell>
          <cell r="AN49048">
            <v>1</v>
          </cell>
          <cell r="AO49048">
            <v>1</v>
          </cell>
          <cell r="AP49048" t="b">
            <v>0</v>
          </cell>
          <cell r="AQ49048" t="b">
            <v>0</v>
          </cell>
          <cell r="AR49048" t="b">
            <v>0</v>
          </cell>
          <cell r="AS49048" t="b">
            <v>0</v>
          </cell>
          <cell r="AT49048" t="b">
            <v>0</v>
          </cell>
          <cell r="AU49048" t="b">
            <v>0</v>
          </cell>
          <cell r="AV49048" t="b">
            <v>0</v>
          </cell>
          <cell r="AW49048" t="b">
            <v>0</v>
          </cell>
        </row>
        <row r="49049">
          <cell r="S49049" t="str">
            <v>MIDDLE EAST</v>
          </cell>
          <cell r="AF49049">
            <v>0</v>
          </cell>
          <cell r="AG49049">
            <v>1</v>
          </cell>
          <cell r="AH49049">
            <v>1</v>
          </cell>
          <cell r="AI49049">
            <v>1</v>
          </cell>
          <cell r="AJ49049">
            <v>1</v>
          </cell>
          <cell r="AK49049">
            <v>1</v>
          </cell>
          <cell r="AL49049">
            <v>1</v>
          </cell>
          <cell r="AM49049">
            <v>1</v>
          </cell>
          <cell r="AN49049">
            <v>1</v>
          </cell>
          <cell r="AO49049">
            <v>1</v>
          </cell>
          <cell r="AP49049" t="b">
            <v>0</v>
          </cell>
          <cell r="AQ49049" t="b">
            <v>0</v>
          </cell>
          <cell r="AR49049" t="b">
            <v>0</v>
          </cell>
          <cell r="AS49049" t="b">
            <v>0</v>
          </cell>
          <cell r="AT49049" t="b">
            <v>0</v>
          </cell>
          <cell r="AU49049" t="b">
            <v>0</v>
          </cell>
          <cell r="AV49049" t="b">
            <v>0</v>
          </cell>
          <cell r="AW49049" t="b">
            <v>0</v>
          </cell>
        </row>
        <row r="49050">
          <cell r="S49050" t="str">
            <v>MIDDLE EAST</v>
          </cell>
          <cell r="AF49050">
            <v>1</v>
          </cell>
          <cell r="AG49050">
            <v>1</v>
          </cell>
          <cell r="AH49050">
            <v>1</v>
          </cell>
          <cell r="AI49050">
            <v>1</v>
          </cell>
          <cell r="AJ49050">
            <v>1</v>
          </cell>
          <cell r="AK49050">
            <v>1</v>
          </cell>
          <cell r="AL49050">
            <v>1</v>
          </cell>
          <cell r="AM49050">
            <v>1</v>
          </cell>
          <cell r="AN49050">
            <v>1</v>
          </cell>
          <cell r="AO49050">
            <v>1</v>
          </cell>
          <cell r="AP49050" t="b">
            <v>0</v>
          </cell>
          <cell r="AQ49050" t="b">
            <v>0</v>
          </cell>
          <cell r="AR49050" t="b">
            <v>0</v>
          </cell>
          <cell r="AS49050" t="b">
            <v>0</v>
          </cell>
          <cell r="AT49050" t="b">
            <v>0</v>
          </cell>
          <cell r="AU49050" t="b">
            <v>0</v>
          </cell>
          <cell r="AV49050" t="b">
            <v>0</v>
          </cell>
          <cell r="AW49050" t="b">
            <v>0</v>
          </cell>
        </row>
        <row r="49051">
          <cell r="S49051" t="str">
            <v>MADISON-EASTEND</v>
          </cell>
          <cell r="AF49051">
            <v>0</v>
          </cell>
          <cell r="AG49051">
            <v>0</v>
          </cell>
          <cell r="AH49051">
            <v>0</v>
          </cell>
          <cell r="AI49051">
            <v>1</v>
          </cell>
          <cell r="AJ49051">
            <v>1</v>
          </cell>
          <cell r="AK49051">
            <v>1</v>
          </cell>
          <cell r="AL49051">
            <v>1</v>
          </cell>
          <cell r="AM49051">
            <v>1</v>
          </cell>
          <cell r="AN49051">
            <v>1</v>
          </cell>
          <cell r="AO49051">
            <v>1</v>
          </cell>
          <cell r="AP49051" t="b">
            <v>0</v>
          </cell>
          <cell r="AQ49051" t="b">
            <v>0</v>
          </cell>
          <cell r="AR49051" t="b">
            <v>0</v>
          </cell>
          <cell r="AS49051" t="b">
            <v>0</v>
          </cell>
          <cell r="AT49051" t="b">
            <v>0</v>
          </cell>
          <cell r="AU49051" t="b">
            <v>0</v>
          </cell>
          <cell r="AV49051" t="b">
            <v>0</v>
          </cell>
          <cell r="AW49051" t="b">
            <v>0</v>
          </cell>
        </row>
        <row r="49052">
          <cell r="S49052" t="str">
            <v>BALTIMORE-LINWOOD</v>
          </cell>
          <cell r="AF49052">
            <v>0</v>
          </cell>
          <cell r="AG49052">
            <v>0</v>
          </cell>
          <cell r="AH49052">
            <v>0</v>
          </cell>
          <cell r="AI49052">
            <v>0</v>
          </cell>
          <cell r="AJ49052">
            <v>0</v>
          </cell>
          <cell r="AK49052">
            <v>0</v>
          </cell>
          <cell r="AL49052">
            <v>0</v>
          </cell>
          <cell r="AM49052">
            <v>0</v>
          </cell>
          <cell r="AN49052">
            <v>0</v>
          </cell>
          <cell r="AO49052">
            <v>0</v>
          </cell>
          <cell r="AP49052" t="b">
            <v>0</v>
          </cell>
          <cell r="AQ49052" t="b">
            <v>0</v>
          </cell>
          <cell r="AR49052" t="b">
            <v>0</v>
          </cell>
          <cell r="AS49052" t="b">
            <v>0</v>
          </cell>
          <cell r="AT49052" t="b">
            <v>0</v>
          </cell>
          <cell r="AU49052" t="b">
            <v>0</v>
          </cell>
          <cell r="AV49052" t="b">
            <v>0</v>
          </cell>
          <cell r="AW49052" t="b">
            <v>0</v>
          </cell>
        </row>
        <row r="49053">
          <cell r="S49053" t="str">
            <v>PENROSE/FAYETTE STREET OUTREAC</v>
          </cell>
          <cell r="AF49053">
            <v>1</v>
          </cell>
          <cell r="AG49053">
            <v>1</v>
          </cell>
          <cell r="AH49053">
            <v>1</v>
          </cell>
          <cell r="AI49053">
            <v>1</v>
          </cell>
          <cell r="AJ49053">
            <v>1</v>
          </cell>
          <cell r="AK49053">
            <v>1</v>
          </cell>
          <cell r="AL49053">
            <v>1</v>
          </cell>
          <cell r="AM49053">
            <v>1</v>
          </cell>
          <cell r="AN49053">
            <v>1</v>
          </cell>
          <cell r="AO49053">
            <v>1</v>
          </cell>
          <cell r="AP49053" t="b">
            <v>0</v>
          </cell>
          <cell r="AQ49053" t="b">
            <v>0</v>
          </cell>
          <cell r="AR49053" t="b">
            <v>0</v>
          </cell>
          <cell r="AS49053" t="b">
            <v>0</v>
          </cell>
          <cell r="AT49053" t="b">
            <v>0</v>
          </cell>
          <cell r="AU49053" t="b">
            <v>0</v>
          </cell>
          <cell r="AV49053" t="b">
            <v>0</v>
          </cell>
          <cell r="AW49053" t="b">
            <v>0</v>
          </cell>
        </row>
        <row r="49054">
          <cell r="S49054" t="str">
            <v>SHIPLEY HILL</v>
          </cell>
          <cell r="AF49054">
            <v>0</v>
          </cell>
          <cell r="AG49054">
            <v>0</v>
          </cell>
          <cell r="AH49054">
            <v>0</v>
          </cell>
          <cell r="AI49054">
            <v>0</v>
          </cell>
          <cell r="AJ49054">
            <v>0</v>
          </cell>
          <cell r="AK49054">
            <v>0</v>
          </cell>
          <cell r="AL49054">
            <v>0</v>
          </cell>
          <cell r="AM49054">
            <v>0</v>
          </cell>
          <cell r="AN49054">
            <v>0</v>
          </cell>
          <cell r="AO49054">
            <v>1</v>
          </cell>
          <cell r="AP49054" t="b">
            <v>0</v>
          </cell>
          <cell r="AQ49054" t="b">
            <v>0</v>
          </cell>
          <cell r="AR49054" t="b">
            <v>0</v>
          </cell>
          <cell r="AS49054" t="b">
            <v>0</v>
          </cell>
          <cell r="AT49054" t="b">
            <v>0</v>
          </cell>
          <cell r="AU49054" t="b">
            <v>0</v>
          </cell>
          <cell r="AV49054" t="b">
            <v>0</v>
          </cell>
          <cell r="AW49054" t="b">
            <v>0</v>
          </cell>
        </row>
        <row r="49055">
          <cell r="S49055" t="str">
            <v>COPPIN HEIGHTS/ASH-CO-EAST</v>
          </cell>
          <cell r="AF49055">
            <v>0</v>
          </cell>
          <cell r="AG49055">
            <v>0</v>
          </cell>
          <cell r="AH49055">
            <v>0</v>
          </cell>
          <cell r="AI49055">
            <v>0</v>
          </cell>
          <cell r="AJ49055">
            <v>0</v>
          </cell>
          <cell r="AK49055">
            <v>0</v>
          </cell>
          <cell r="AL49055">
            <v>0</v>
          </cell>
          <cell r="AM49055">
            <v>0</v>
          </cell>
          <cell r="AN49055">
            <v>1</v>
          </cell>
          <cell r="AO49055">
            <v>1</v>
          </cell>
          <cell r="AP49055" t="b">
            <v>0</v>
          </cell>
          <cell r="AQ49055" t="b">
            <v>0</v>
          </cell>
          <cell r="AR49055" t="b">
            <v>0</v>
          </cell>
          <cell r="AS49055" t="b">
            <v>0</v>
          </cell>
          <cell r="AT49055" t="b">
            <v>0</v>
          </cell>
          <cell r="AU49055" t="b">
            <v>0</v>
          </cell>
          <cell r="AV49055" t="b">
            <v>0</v>
          </cell>
          <cell r="AW49055" t="b">
            <v>0</v>
          </cell>
        </row>
        <row r="49056">
          <cell r="S49056" t="str">
            <v>COPPIN HEIGHTS/ASH-CO-EAST</v>
          </cell>
          <cell r="AF49056">
            <v>0</v>
          </cell>
          <cell r="AG49056">
            <v>0</v>
          </cell>
          <cell r="AH49056">
            <v>0</v>
          </cell>
          <cell r="AI49056">
            <v>0</v>
          </cell>
          <cell r="AJ49056">
            <v>0</v>
          </cell>
          <cell r="AK49056">
            <v>0</v>
          </cell>
          <cell r="AL49056">
            <v>0</v>
          </cell>
          <cell r="AM49056">
            <v>0</v>
          </cell>
          <cell r="AN49056">
            <v>1</v>
          </cell>
          <cell r="AO49056">
            <v>1</v>
          </cell>
          <cell r="AP49056" t="b">
            <v>0</v>
          </cell>
          <cell r="AQ49056" t="b">
            <v>0</v>
          </cell>
          <cell r="AR49056" t="b">
            <v>0</v>
          </cell>
          <cell r="AS49056" t="b">
            <v>0</v>
          </cell>
          <cell r="AT49056" t="b">
            <v>0</v>
          </cell>
          <cell r="AU49056" t="b">
            <v>0</v>
          </cell>
          <cell r="AV49056" t="b">
            <v>0</v>
          </cell>
          <cell r="AW49056" t="b">
            <v>0</v>
          </cell>
        </row>
        <row r="49057">
          <cell r="S49057" t="str">
            <v>COPPIN HEIGHTS/ASH-CO-EAST</v>
          </cell>
          <cell r="AF49057">
            <v>0</v>
          </cell>
          <cell r="AG49057">
            <v>0</v>
          </cell>
          <cell r="AH49057">
            <v>0</v>
          </cell>
          <cell r="AI49057">
            <v>0</v>
          </cell>
          <cell r="AJ49057">
            <v>0</v>
          </cell>
          <cell r="AK49057">
            <v>0</v>
          </cell>
          <cell r="AL49057">
            <v>0</v>
          </cell>
          <cell r="AM49057">
            <v>0</v>
          </cell>
          <cell r="AN49057">
            <v>0</v>
          </cell>
          <cell r="AO49057">
            <v>0</v>
          </cell>
          <cell r="AP49057" t="b">
            <v>0</v>
          </cell>
          <cell r="AQ49057" t="b">
            <v>0</v>
          </cell>
          <cell r="AR49057" t="b">
            <v>0</v>
          </cell>
          <cell r="AS49057" t="b">
            <v>0</v>
          </cell>
          <cell r="AT49057" t="b">
            <v>0</v>
          </cell>
          <cell r="AU49057" t="b">
            <v>0</v>
          </cell>
          <cell r="AV49057" t="b">
            <v>0</v>
          </cell>
          <cell r="AW49057" t="b">
            <v>0</v>
          </cell>
        </row>
        <row r="49058">
          <cell r="S49058" t="str">
            <v>COPPIN HEIGHTS/ASH-CO-EAST</v>
          </cell>
          <cell r="AF49058">
            <v>0</v>
          </cell>
          <cell r="AG49058">
            <v>0</v>
          </cell>
          <cell r="AH49058">
            <v>0</v>
          </cell>
          <cell r="AI49058">
            <v>0</v>
          </cell>
          <cell r="AJ49058">
            <v>0</v>
          </cell>
          <cell r="AK49058">
            <v>0</v>
          </cell>
          <cell r="AL49058">
            <v>0</v>
          </cell>
          <cell r="AM49058">
            <v>1</v>
          </cell>
          <cell r="AN49058">
            <v>1</v>
          </cell>
          <cell r="AO49058">
            <v>1</v>
          </cell>
          <cell r="AP49058" t="b">
            <v>0</v>
          </cell>
          <cell r="AQ49058" t="b">
            <v>0</v>
          </cell>
          <cell r="AR49058" t="b">
            <v>0</v>
          </cell>
          <cell r="AS49058" t="b">
            <v>0</v>
          </cell>
          <cell r="AT49058" t="b">
            <v>0</v>
          </cell>
          <cell r="AU49058" t="b">
            <v>0</v>
          </cell>
          <cell r="AV49058" t="b">
            <v>0</v>
          </cell>
          <cell r="AW49058" t="b">
            <v>0</v>
          </cell>
        </row>
        <row r="49059">
          <cell r="S49059" t="str">
            <v>COPPIN HEIGHTS/ASH-CO-EAST</v>
          </cell>
          <cell r="AF49059">
            <v>0</v>
          </cell>
          <cell r="AG49059">
            <v>0</v>
          </cell>
          <cell r="AH49059">
            <v>0</v>
          </cell>
          <cell r="AI49059">
            <v>0</v>
          </cell>
          <cell r="AJ49059">
            <v>0</v>
          </cell>
          <cell r="AK49059">
            <v>0</v>
          </cell>
          <cell r="AL49059">
            <v>0</v>
          </cell>
          <cell r="AM49059">
            <v>0</v>
          </cell>
          <cell r="AN49059">
            <v>1</v>
          </cell>
          <cell r="AO49059">
            <v>1</v>
          </cell>
          <cell r="AP49059" t="b">
            <v>0</v>
          </cell>
          <cell r="AQ49059" t="b">
            <v>0</v>
          </cell>
          <cell r="AR49059" t="b">
            <v>0</v>
          </cell>
          <cell r="AS49059" t="b">
            <v>0</v>
          </cell>
          <cell r="AT49059" t="b">
            <v>0</v>
          </cell>
          <cell r="AU49059" t="b">
            <v>0</v>
          </cell>
          <cell r="AV49059" t="b">
            <v>0</v>
          </cell>
          <cell r="AW49059" t="b">
            <v>0</v>
          </cell>
        </row>
        <row r="49060">
          <cell r="S49060" t="str">
            <v>WALBROOK</v>
          </cell>
          <cell r="AF49060">
            <v>1</v>
          </cell>
          <cell r="AG49060">
            <v>1</v>
          </cell>
          <cell r="AH49060">
            <v>1</v>
          </cell>
          <cell r="AI49060">
            <v>1</v>
          </cell>
          <cell r="AJ49060">
            <v>1</v>
          </cell>
          <cell r="AK49060">
            <v>1</v>
          </cell>
          <cell r="AL49060">
            <v>1</v>
          </cell>
          <cell r="AM49060">
            <v>1</v>
          </cell>
          <cell r="AN49060">
            <v>1</v>
          </cell>
          <cell r="AO49060">
            <v>1</v>
          </cell>
          <cell r="AP49060" t="b">
            <v>0</v>
          </cell>
          <cell r="AQ49060" t="b">
            <v>0</v>
          </cell>
          <cell r="AR49060" t="b">
            <v>0</v>
          </cell>
          <cell r="AS49060" t="b">
            <v>0</v>
          </cell>
          <cell r="AT49060" t="b">
            <v>0</v>
          </cell>
          <cell r="AU49060" t="b">
            <v>0</v>
          </cell>
          <cell r="AV49060" t="b">
            <v>0</v>
          </cell>
          <cell r="AW49060" t="b">
            <v>0</v>
          </cell>
        </row>
        <row r="49061">
          <cell r="S49061" t="str">
            <v>PENN NORTH</v>
          </cell>
          <cell r="AF49061">
            <v>1</v>
          </cell>
          <cell r="AG49061">
            <v>1</v>
          </cell>
          <cell r="AH49061">
            <v>1</v>
          </cell>
          <cell r="AI49061">
            <v>1</v>
          </cell>
          <cell r="AJ49061">
            <v>1</v>
          </cell>
          <cell r="AK49061">
            <v>1</v>
          </cell>
          <cell r="AL49061">
            <v>1</v>
          </cell>
          <cell r="AM49061">
            <v>1</v>
          </cell>
          <cell r="AN49061">
            <v>1</v>
          </cell>
          <cell r="AO49061">
            <v>1</v>
          </cell>
          <cell r="AP49061" t="b">
            <v>0</v>
          </cell>
          <cell r="AQ49061" t="b">
            <v>0</v>
          </cell>
          <cell r="AR49061" t="b">
            <v>0</v>
          </cell>
          <cell r="AS49061" t="b">
            <v>0</v>
          </cell>
          <cell r="AT49061" t="b">
            <v>0</v>
          </cell>
          <cell r="AU49061" t="b">
            <v>0</v>
          </cell>
          <cell r="AV49061" t="b">
            <v>0</v>
          </cell>
          <cell r="AW49061" t="b">
            <v>0</v>
          </cell>
        </row>
        <row r="49062">
          <cell r="S49062" t="str">
            <v>PENN NORTH</v>
          </cell>
          <cell r="AF49062">
            <v>1</v>
          </cell>
          <cell r="AG49062">
            <v>1</v>
          </cell>
          <cell r="AH49062">
            <v>1</v>
          </cell>
          <cell r="AI49062">
            <v>1</v>
          </cell>
          <cell r="AJ49062">
            <v>1</v>
          </cell>
          <cell r="AK49062">
            <v>1</v>
          </cell>
          <cell r="AL49062">
            <v>1</v>
          </cell>
          <cell r="AM49062">
            <v>1</v>
          </cell>
          <cell r="AN49062">
            <v>1</v>
          </cell>
          <cell r="AO49062">
            <v>1</v>
          </cell>
          <cell r="AP49062" t="b">
            <v>0</v>
          </cell>
          <cell r="AQ49062" t="b">
            <v>0</v>
          </cell>
          <cell r="AR49062" t="b">
            <v>0</v>
          </cell>
          <cell r="AS49062" t="b">
            <v>0</v>
          </cell>
          <cell r="AT49062" t="b">
            <v>0</v>
          </cell>
          <cell r="AU49062" t="b">
            <v>0</v>
          </cell>
          <cell r="AV49062" t="b">
            <v>0</v>
          </cell>
          <cell r="AW49062" t="b">
            <v>0</v>
          </cell>
        </row>
        <row r="49063">
          <cell r="S49063" t="str">
            <v>RESERVOIR HILL</v>
          </cell>
          <cell r="AF49063">
            <v>0</v>
          </cell>
          <cell r="AG49063">
            <v>0</v>
          </cell>
          <cell r="AH49063">
            <v>0</v>
          </cell>
          <cell r="AI49063">
            <v>0</v>
          </cell>
          <cell r="AJ49063">
            <v>0</v>
          </cell>
          <cell r="AK49063">
            <v>0</v>
          </cell>
          <cell r="AL49063">
            <v>0</v>
          </cell>
          <cell r="AM49063">
            <v>0</v>
          </cell>
          <cell r="AN49063">
            <v>0</v>
          </cell>
          <cell r="AO49063">
            <v>0</v>
          </cell>
          <cell r="AP49063" t="b">
            <v>0</v>
          </cell>
          <cell r="AQ49063" t="b">
            <v>0</v>
          </cell>
          <cell r="AR49063" t="b">
            <v>0</v>
          </cell>
          <cell r="AS49063" t="b">
            <v>0</v>
          </cell>
          <cell r="AT49063" t="b">
            <v>0</v>
          </cell>
          <cell r="AU49063" t="b">
            <v>0</v>
          </cell>
          <cell r="AV49063" t="b">
            <v>0</v>
          </cell>
          <cell r="AW49063" t="b">
            <v>0</v>
          </cell>
        </row>
        <row r="49064">
          <cell r="S49064" t="str">
            <v>HAMPDEN</v>
          </cell>
          <cell r="AF49064">
            <v>0</v>
          </cell>
          <cell r="AG49064">
            <v>0</v>
          </cell>
          <cell r="AH49064">
            <v>0</v>
          </cell>
          <cell r="AI49064">
            <v>0</v>
          </cell>
          <cell r="AJ49064">
            <v>0</v>
          </cell>
          <cell r="AK49064">
            <v>0</v>
          </cell>
          <cell r="AL49064">
            <v>0</v>
          </cell>
          <cell r="AM49064">
            <v>1</v>
          </cell>
          <cell r="AN49064">
            <v>1</v>
          </cell>
          <cell r="AO49064">
            <v>1</v>
          </cell>
          <cell r="AP49064" t="b">
            <v>0</v>
          </cell>
          <cell r="AQ49064" t="b">
            <v>0</v>
          </cell>
          <cell r="AR49064" t="b">
            <v>0</v>
          </cell>
          <cell r="AS49064" t="b">
            <v>0</v>
          </cell>
          <cell r="AT49064" t="b">
            <v>0</v>
          </cell>
          <cell r="AU49064" t="b">
            <v>0</v>
          </cell>
          <cell r="AV49064" t="b">
            <v>0</v>
          </cell>
          <cell r="AW49064" t="b">
            <v>0</v>
          </cell>
        </row>
        <row r="49065">
          <cell r="S49065" t="str">
            <v>EAST BALTIMORE MIDWAY</v>
          </cell>
          <cell r="AF49065">
            <v>1</v>
          </cell>
          <cell r="AG49065">
            <v>1</v>
          </cell>
          <cell r="AH49065">
            <v>1</v>
          </cell>
          <cell r="AI49065">
            <v>1</v>
          </cell>
          <cell r="AJ49065">
            <v>1</v>
          </cell>
          <cell r="AK49065">
            <v>1</v>
          </cell>
          <cell r="AL49065">
            <v>1</v>
          </cell>
          <cell r="AM49065">
            <v>1</v>
          </cell>
          <cell r="AN49065">
            <v>1</v>
          </cell>
          <cell r="AO49065">
            <v>1</v>
          </cell>
          <cell r="AP49065" t="b">
            <v>0</v>
          </cell>
          <cell r="AQ49065" t="b">
            <v>0</v>
          </cell>
          <cell r="AR49065" t="b">
            <v>0</v>
          </cell>
          <cell r="AS49065" t="b">
            <v>0</v>
          </cell>
          <cell r="AT49065" t="b">
            <v>0</v>
          </cell>
          <cell r="AU49065" t="b">
            <v>0</v>
          </cell>
          <cell r="AV49065" t="b">
            <v>0</v>
          </cell>
          <cell r="AW49065" t="b">
            <v>0</v>
          </cell>
        </row>
        <row r="49066">
          <cell r="S49066" t="str">
            <v>WAVERLY</v>
          </cell>
          <cell r="AF49066">
            <v>0</v>
          </cell>
          <cell r="AG49066">
            <v>0</v>
          </cell>
          <cell r="AH49066">
            <v>0</v>
          </cell>
          <cell r="AI49066">
            <v>0</v>
          </cell>
          <cell r="AJ49066">
            <v>0</v>
          </cell>
          <cell r="AK49066">
            <v>0</v>
          </cell>
          <cell r="AL49066">
            <v>0</v>
          </cell>
          <cell r="AM49066">
            <v>1</v>
          </cell>
          <cell r="AN49066">
            <v>1</v>
          </cell>
          <cell r="AO49066">
            <v>1</v>
          </cell>
          <cell r="AP49066" t="b">
            <v>0</v>
          </cell>
          <cell r="AQ49066" t="b">
            <v>0</v>
          </cell>
          <cell r="AR49066" t="b">
            <v>0</v>
          </cell>
          <cell r="AS49066" t="b">
            <v>0</v>
          </cell>
          <cell r="AT49066" t="b">
            <v>0</v>
          </cell>
          <cell r="AU49066" t="b">
            <v>0</v>
          </cell>
          <cell r="AV49066" t="b">
            <v>0</v>
          </cell>
          <cell r="AW49066" t="b">
            <v>0</v>
          </cell>
        </row>
        <row r="49067">
          <cell r="S49067" t="str">
            <v>WAVERLY</v>
          </cell>
          <cell r="AF49067">
            <v>0</v>
          </cell>
          <cell r="AG49067">
            <v>0</v>
          </cell>
          <cell r="AH49067">
            <v>0</v>
          </cell>
          <cell r="AI49067">
            <v>0</v>
          </cell>
          <cell r="AJ49067">
            <v>0</v>
          </cell>
          <cell r="AK49067">
            <v>1</v>
          </cell>
          <cell r="AL49067">
            <v>1</v>
          </cell>
          <cell r="AM49067">
            <v>1</v>
          </cell>
          <cell r="AN49067">
            <v>1</v>
          </cell>
          <cell r="AO49067">
            <v>1</v>
          </cell>
          <cell r="AP49067" t="b">
            <v>0</v>
          </cell>
          <cell r="AQ49067" t="b">
            <v>0</v>
          </cell>
          <cell r="AR49067" t="b">
            <v>0</v>
          </cell>
          <cell r="AS49067" t="b">
            <v>0</v>
          </cell>
          <cell r="AT49067" t="b">
            <v>0</v>
          </cell>
          <cell r="AU49067" t="b">
            <v>0</v>
          </cell>
          <cell r="AV49067" t="b">
            <v>0</v>
          </cell>
          <cell r="AW49067" t="b">
            <v>0</v>
          </cell>
        </row>
        <row r="49068">
          <cell r="S49068" t="str">
            <v>CENTRAL PARK HEIGHTS</v>
          </cell>
          <cell r="AF49068">
            <v>0</v>
          </cell>
          <cell r="AG49068">
            <v>0</v>
          </cell>
          <cell r="AH49068">
            <v>0</v>
          </cell>
          <cell r="AI49068">
            <v>0</v>
          </cell>
          <cell r="AJ49068">
            <v>0</v>
          </cell>
          <cell r="AK49068">
            <v>0</v>
          </cell>
          <cell r="AL49068">
            <v>0</v>
          </cell>
          <cell r="AM49068">
            <v>0</v>
          </cell>
          <cell r="AN49068">
            <v>0</v>
          </cell>
          <cell r="AO49068">
            <v>0</v>
          </cell>
          <cell r="AP49068" t="b">
            <v>0</v>
          </cell>
          <cell r="AQ49068" t="b">
            <v>0</v>
          </cell>
          <cell r="AR49068" t="b">
            <v>0</v>
          </cell>
          <cell r="AS49068" t="b">
            <v>0</v>
          </cell>
          <cell r="AT49068" t="b">
            <v>0</v>
          </cell>
          <cell r="AU49068" t="b">
            <v>0</v>
          </cell>
          <cell r="AV49068" t="b">
            <v>0</v>
          </cell>
          <cell r="AW49068" t="b">
            <v>0</v>
          </cell>
        </row>
        <row r="49069">
          <cell r="S49069" t="str">
            <v>WINSTON-GOVANS</v>
          </cell>
          <cell r="AF49069">
            <v>0</v>
          </cell>
          <cell r="AG49069">
            <v>0</v>
          </cell>
          <cell r="AH49069">
            <v>0</v>
          </cell>
          <cell r="AI49069">
            <v>0</v>
          </cell>
          <cell r="AJ49069">
            <v>0</v>
          </cell>
          <cell r="AK49069">
            <v>1</v>
          </cell>
          <cell r="AL49069">
            <v>1</v>
          </cell>
          <cell r="AM49069">
            <v>1</v>
          </cell>
          <cell r="AN49069">
            <v>1</v>
          </cell>
          <cell r="AO49069">
            <v>1</v>
          </cell>
          <cell r="AP49069" t="b">
            <v>0</v>
          </cell>
          <cell r="AQ49069" t="b">
            <v>0</v>
          </cell>
          <cell r="AR49069" t="b">
            <v>0</v>
          </cell>
          <cell r="AS49069" t="b">
            <v>0</v>
          </cell>
          <cell r="AT49069" t="b">
            <v>0</v>
          </cell>
          <cell r="AU49069" t="b">
            <v>0</v>
          </cell>
          <cell r="AV49069" t="b">
            <v>0</v>
          </cell>
          <cell r="AW49069" t="b">
            <v>0</v>
          </cell>
        </row>
        <row r="49070">
          <cell r="S49070" t="str">
            <v>CANTON</v>
          </cell>
          <cell r="AF49070">
            <v>0</v>
          </cell>
          <cell r="AG49070">
            <v>0</v>
          </cell>
          <cell r="AH49070">
            <v>0</v>
          </cell>
          <cell r="AI49070">
            <v>0</v>
          </cell>
          <cell r="AJ49070">
            <v>0</v>
          </cell>
          <cell r="AK49070">
            <v>0</v>
          </cell>
          <cell r="AL49070">
            <v>1</v>
          </cell>
          <cell r="AM49070">
            <v>1</v>
          </cell>
          <cell r="AN49070">
            <v>1</v>
          </cell>
          <cell r="AO49070">
            <v>1</v>
          </cell>
          <cell r="AP49070" t="b">
            <v>0</v>
          </cell>
          <cell r="AQ49070" t="b">
            <v>0</v>
          </cell>
          <cell r="AR49070" t="b">
            <v>0</v>
          </cell>
          <cell r="AS49070" t="b">
            <v>0</v>
          </cell>
          <cell r="AT49070" t="b">
            <v>0</v>
          </cell>
          <cell r="AU49070" t="b">
            <v>0</v>
          </cell>
          <cell r="AV49070" t="b">
            <v>0</v>
          </cell>
          <cell r="AW49070" t="b">
            <v>0</v>
          </cell>
        </row>
        <row r="49071">
          <cell r="S49071" t="str">
            <v>WINCHESTER</v>
          </cell>
          <cell r="AF49071">
            <v>0</v>
          </cell>
          <cell r="AG49071">
            <v>0</v>
          </cell>
          <cell r="AH49071">
            <v>0</v>
          </cell>
          <cell r="AI49071">
            <v>0</v>
          </cell>
          <cell r="AJ49071">
            <v>1</v>
          </cell>
          <cell r="AK49071">
            <v>1</v>
          </cell>
          <cell r="AL49071">
            <v>1</v>
          </cell>
          <cell r="AM49071">
            <v>1</v>
          </cell>
          <cell r="AN49071">
            <v>1</v>
          </cell>
          <cell r="AO49071">
            <v>1</v>
          </cell>
          <cell r="AP49071" t="b">
            <v>0</v>
          </cell>
          <cell r="AQ49071" t="b">
            <v>0</v>
          </cell>
          <cell r="AR49071" t="b">
            <v>0</v>
          </cell>
          <cell r="AS49071" t="b">
            <v>0</v>
          </cell>
          <cell r="AT49071" t="b">
            <v>0</v>
          </cell>
          <cell r="AU49071" t="b">
            <v>0</v>
          </cell>
          <cell r="AV49071" t="b">
            <v>0</v>
          </cell>
          <cell r="AW49071" t="b">
            <v>0</v>
          </cell>
        </row>
        <row r="49072">
          <cell r="S49072" t="str">
            <v>BETTER WAVERLY</v>
          </cell>
          <cell r="AF49072">
            <v>0</v>
          </cell>
          <cell r="AG49072">
            <v>1</v>
          </cell>
          <cell r="AH49072">
            <v>1</v>
          </cell>
          <cell r="AI49072">
            <v>1</v>
          </cell>
          <cell r="AJ49072">
            <v>1</v>
          </cell>
          <cell r="AK49072">
            <v>1</v>
          </cell>
          <cell r="AL49072">
            <v>1</v>
          </cell>
          <cell r="AM49072">
            <v>1</v>
          </cell>
          <cell r="AN49072">
            <v>1</v>
          </cell>
          <cell r="AO49072">
            <v>1</v>
          </cell>
          <cell r="AP49072" t="b">
            <v>0</v>
          </cell>
          <cell r="AQ49072" t="b">
            <v>0</v>
          </cell>
          <cell r="AR49072" t="b">
            <v>0</v>
          </cell>
          <cell r="AS49072" t="b">
            <v>0</v>
          </cell>
          <cell r="AT49072" t="b">
            <v>0</v>
          </cell>
          <cell r="AU49072" t="b">
            <v>0</v>
          </cell>
          <cell r="AV49072" t="b">
            <v>0</v>
          </cell>
          <cell r="AW49072" t="b">
            <v>0</v>
          </cell>
        </row>
        <row r="49073">
          <cell r="S49073" t="str">
            <v>DRUID HEIGHTS</v>
          </cell>
          <cell r="AF49073">
            <v>1</v>
          </cell>
          <cell r="AG49073">
            <v>1</v>
          </cell>
          <cell r="AH49073">
            <v>1</v>
          </cell>
          <cell r="AI49073">
            <v>1</v>
          </cell>
          <cell r="AJ49073">
            <v>1</v>
          </cell>
          <cell r="AK49073">
            <v>1</v>
          </cell>
          <cell r="AL49073">
            <v>1</v>
          </cell>
          <cell r="AM49073">
            <v>1</v>
          </cell>
          <cell r="AN49073">
            <v>1</v>
          </cell>
          <cell r="AO49073">
            <v>1</v>
          </cell>
          <cell r="AP49073" t="b">
            <v>0</v>
          </cell>
          <cell r="AQ49073" t="b">
            <v>0</v>
          </cell>
          <cell r="AR49073" t="b">
            <v>0</v>
          </cell>
          <cell r="AS49073" t="b">
            <v>0</v>
          </cell>
          <cell r="AT49073" t="b">
            <v>0</v>
          </cell>
          <cell r="AU49073" t="b">
            <v>0</v>
          </cell>
          <cell r="AV49073" t="b">
            <v>0</v>
          </cell>
          <cell r="AW49073" t="b">
            <v>0</v>
          </cell>
        </row>
        <row r="49074">
          <cell r="S49074" t="str">
            <v>WASHINGTON VILLAGE</v>
          </cell>
          <cell r="AF49074">
            <v>0</v>
          </cell>
          <cell r="AG49074">
            <v>0</v>
          </cell>
          <cell r="AH49074">
            <v>0</v>
          </cell>
          <cell r="AI49074">
            <v>0</v>
          </cell>
          <cell r="AJ49074">
            <v>0</v>
          </cell>
          <cell r="AK49074">
            <v>0</v>
          </cell>
          <cell r="AL49074">
            <v>0</v>
          </cell>
          <cell r="AM49074">
            <v>0</v>
          </cell>
          <cell r="AN49074">
            <v>0</v>
          </cell>
          <cell r="AO49074">
            <v>0</v>
          </cell>
          <cell r="AP49074" t="b">
            <v>0</v>
          </cell>
          <cell r="AQ49074" t="b">
            <v>0</v>
          </cell>
          <cell r="AR49074" t="b">
            <v>0</v>
          </cell>
          <cell r="AS49074" t="b">
            <v>0</v>
          </cell>
          <cell r="AT49074" t="b">
            <v>0</v>
          </cell>
          <cell r="AU49074" t="b">
            <v>0</v>
          </cell>
          <cell r="AV49074" t="b">
            <v>0</v>
          </cell>
          <cell r="AW49074" t="b">
            <v>0</v>
          </cell>
        </row>
        <row r="49075">
          <cell r="S49075" t="str">
            <v>SBIC</v>
          </cell>
          <cell r="AF49075">
            <v>0</v>
          </cell>
          <cell r="AG49075">
            <v>0</v>
          </cell>
          <cell r="AH49075">
            <v>0</v>
          </cell>
          <cell r="AI49075">
            <v>0</v>
          </cell>
          <cell r="AJ49075">
            <v>0</v>
          </cell>
          <cell r="AK49075">
            <v>0</v>
          </cell>
          <cell r="AL49075">
            <v>0</v>
          </cell>
          <cell r="AM49075">
            <v>0</v>
          </cell>
          <cell r="AN49075">
            <v>0</v>
          </cell>
          <cell r="AO49075">
            <v>0</v>
          </cell>
          <cell r="AP49075" t="b">
            <v>0</v>
          </cell>
          <cell r="AQ49075" t="b">
            <v>0</v>
          </cell>
          <cell r="AR49075" t="b">
            <v>0</v>
          </cell>
          <cell r="AS49075" t="b">
            <v>0</v>
          </cell>
          <cell r="AT49075" t="b">
            <v>0</v>
          </cell>
          <cell r="AU49075" t="b">
            <v>0</v>
          </cell>
          <cell r="AV49075" t="b">
            <v>0</v>
          </cell>
          <cell r="AW49075" t="b">
            <v>0</v>
          </cell>
        </row>
        <row r="49076">
          <cell r="S49076" t="str">
            <v>EDMONDSON VILLAGE</v>
          </cell>
          <cell r="AF49076">
            <v>0</v>
          </cell>
          <cell r="AG49076">
            <v>0</v>
          </cell>
          <cell r="AH49076">
            <v>0</v>
          </cell>
          <cell r="AI49076">
            <v>0</v>
          </cell>
          <cell r="AJ49076">
            <v>0</v>
          </cell>
          <cell r="AK49076">
            <v>0</v>
          </cell>
          <cell r="AL49076">
            <v>0</v>
          </cell>
          <cell r="AM49076">
            <v>0</v>
          </cell>
          <cell r="AN49076">
            <v>0</v>
          </cell>
          <cell r="AO49076">
            <v>0</v>
          </cell>
          <cell r="AP49076" t="b">
            <v>0</v>
          </cell>
          <cell r="AQ49076" t="b">
            <v>0</v>
          </cell>
          <cell r="AR49076" t="b">
            <v>0</v>
          </cell>
          <cell r="AS49076" t="b">
            <v>0</v>
          </cell>
          <cell r="AT49076" t="b">
            <v>0</v>
          </cell>
          <cell r="AU49076" t="b">
            <v>0</v>
          </cell>
          <cell r="AV49076" t="b">
            <v>0</v>
          </cell>
          <cell r="AW49076" t="b">
            <v>0</v>
          </cell>
        </row>
        <row r="49077">
          <cell r="S49077" t="str">
            <v>CENTRAL PARK HEIGHTS</v>
          </cell>
          <cell r="AF49077">
            <v>0</v>
          </cell>
          <cell r="AG49077">
            <v>0</v>
          </cell>
          <cell r="AH49077">
            <v>0</v>
          </cell>
          <cell r="AI49077">
            <v>0</v>
          </cell>
          <cell r="AJ49077">
            <v>0</v>
          </cell>
          <cell r="AK49077">
            <v>0</v>
          </cell>
          <cell r="AL49077">
            <v>0</v>
          </cell>
          <cell r="AM49077">
            <v>0</v>
          </cell>
          <cell r="AN49077">
            <v>1</v>
          </cell>
          <cell r="AO49077">
            <v>1</v>
          </cell>
          <cell r="AP49077" t="b">
            <v>0</v>
          </cell>
          <cell r="AQ49077" t="b">
            <v>0</v>
          </cell>
          <cell r="AR49077" t="b">
            <v>0</v>
          </cell>
          <cell r="AS49077" t="b">
            <v>0</v>
          </cell>
          <cell r="AT49077" t="b">
            <v>0</v>
          </cell>
          <cell r="AU49077" t="b">
            <v>0</v>
          </cell>
          <cell r="AV49077" t="b">
            <v>0</v>
          </cell>
          <cell r="AW49077" t="b">
            <v>0</v>
          </cell>
        </row>
        <row r="49078">
          <cell r="S49078" t="str">
            <v>CENTRAL PARK HEIGHTS</v>
          </cell>
          <cell r="AF49078">
            <v>0</v>
          </cell>
          <cell r="AG49078">
            <v>0</v>
          </cell>
          <cell r="AH49078">
            <v>0</v>
          </cell>
          <cell r="AI49078">
            <v>0</v>
          </cell>
          <cell r="AJ49078">
            <v>0</v>
          </cell>
          <cell r="AK49078">
            <v>0</v>
          </cell>
          <cell r="AL49078">
            <v>1</v>
          </cell>
          <cell r="AM49078">
            <v>1</v>
          </cell>
          <cell r="AN49078">
            <v>1</v>
          </cell>
          <cell r="AO49078">
            <v>1</v>
          </cell>
          <cell r="AP49078" t="b">
            <v>0</v>
          </cell>
          <cell r="AQ49078" t="b">
            <v>0</v>
          </cell>
          <cell r="AR49078" t="b">
            <v>0</v>
          </cell>
          <cell r="AS49078" t="b">
            <v>0</v>
          </cell>
          <cell r="AT49078" t="b">
            <v>0</v>
          </cell>
          <cell r="AU49078" t="b">
            <v>0</v>
          </cell>
          <cell r="AV49078" t="b">
            <v>0</v>
          </cell>
          <cell r="AW49078" t="b">
            <v>0</v>
          </cell>
        </row>
        <row r="49079">
          <cell r="S49079" t="str">
            <v>WILSON PARK</v>
          </cell>
          <cell r="AF49079">
            <v>0</v>
          </cell>
          <cell r="AG49079">
            <v>0</v>
          </cell>
          <cell r="AH49079">
            <v>0</v>
          </cell>
          <cell r="AI49079">
            <v>0</v>
          </cell>
          <cell r="AJ49079">
            <v>0</v>
          </cell>
          <cell r="AK49079">
            <v>0</v>
          </cell>
          <cell r="AL49079">
            <v>0</v>
          </cell>
          <cell r="AM49079">
            <v>0</v>
          </cell>
          <cell r="AN49079">
            <v>0</v>
          </cell>
          <cell r="AO49079">
            <v>0</v>
          </cell>
          <cell r="AP49079" t="b">
            <v>0</v>
          </cell>
          <cell r="AQ49079" t="b">
            <v>0</v>
          </cell>
          <cell r="AR49079" t="b">
            <v>0</v>
          </cell>
          <cell r="AS49079" t="b">
            <v>0</v>
          </cell>
          <cell r="AT49079" t="b">
            <v>0</v>
          </cell>
          <cell r="AU49079" t="b">
            <v>0</v>
          </cell>
          <cell r="AV49079" t="b">
            <v>0</v>
          </cell>
          <cell r="AW49079" t="b">
            <v>0</v>
          </cell>
        </row>
        <row r="49080">
          <cell r="S49080" t="str">
            <v>SANDTOWN-WINCHESTER</v>
          </cell>
          <cell r="AF49080">
            <v>0</v>
          </cell>
          <cell r="AG49080">
            <v>0</v>
          </cell>
          <cell r="AH49080">
            <v>0</v>
          </cell>
          <cell r="AI49080">
            <v>0</v>
          </cell>
          <cell r="AJ49080">
            <v>0</v>
          </cell>
          <cell r="AK49080">
            <v>0</v>
          </cell>
          <cell r="AL49080">
            <v>1</v>
          </cell>
          <cell r="AM49080">
            <v>1</v>
          </cell>
          <cell r="AN49080">
            <v>1</v>
          </cell>
          <cell r="AO49080">
            <v>1</v>
          </cell>
          <cell r="AP49080" t="b">
            <v>0</v>
          </cell>
          <cell r="AQ49080" t="b">
            <v>0</v>
          </cell>
          <cell r="AR49080" t="b">
            <v>0</v>
          </cell>
          <cell r="AS49080" t="b">
            <v>0</v>
          </cell>
          <cell r="AT49080" t="b">
            <v>0</v>
          </cell>
          <cell r="AU49080" t="b">
            <v>0</v>
          </cell>
          <cell r="AV49080" t="b">
            <v>0</v>
          </cell>
          <cell r="AW49080" t="b">
            <v>0</v>
          </cell>
        </row>
        <row r="49081">
          <cell r="S49081" t="str">
            <v>HARLEM PARK</v>
          </cell>
          <cell r="AF49081">
            <v>0</v>
          </cell>
          <cell r="AG49081">
            <v>0</v>
          </cell>
          <cell r="AH49081">
            <v>0</v>
          </cell>
          <cell r="AI49081">
            <v>0</v>
          </cell>
          <cell r="AJ49081">
            <v>0</v>
          </cell>
          <cell r="AK49081">
            <v>0</v>
          </cell>
          <cell r="AL49081">
            <v>0</v>
          </cell>
          <cell r="AM49081">
            <v>0</v>
          </cell>
          <cell r="AN49081">
            <v>0</v>
          </cell>
          <cell r="AO49081">
            <v>0</v>
          </cell>
          <cell r="AP49081" t="b">
            <v>0</v>
          </cell>
          <cell r="AQ49081" t="b">
            <v>0</v>
          </cell>
          <cell r="AR49081" t="b">
            <v>0</v>
          </cell>
          <cell r="AS49081" t="b">
            <v>0</v>
          </cell>
          <cell r="AT49081" t="b">
            <v>0</v>
          </cell>
          <cell r="AU49081" t="b">
            <v>0</v>
          </cell>
          <cell r="AV49081" t="b">
            <v>0</v>
          </cell>
          <cell r="AW49081" t="b">
            <v>0</v>
          </cell>
        </row>
        <row r="49082">
          <cell r="S49082" t="str">
            <v>HARLEM PARK</v>
          </cell>
          <cell r="AF49082">
            <v>0</v>
          </cell>
          <cell r="AG49082">
            <v>0</v>
          </cell>
          <cell r="AH49082">
            <v>0</v>
          </cell>
          <cell r="AI49082">
            <v>0</v>
          </cell>
          <cell r="AJ49082">
            <v>0</v>
          </cell>
          <cell r="AK49082">
            <v>0</v>
          </cell>
          <cell r="AL49082">
            <v>0</v>
          </cell>
          <cell r="AM49082">
            <v>0</v>
          </cell>
          <cell r="AN49082">
            <v>0</v>
          </cell>
          <cell r="AO49082">
            <v>0</v>
          </cell>
          <cell r="AP49082" t="b">
            <v>0</v>
          </cell>
          <cell r="AQ49082" t="b">
            <v>0</v>
          </cell>
          <cell r="AR49082" t="b">
            <v>0</v>
          </cell>
          <cell r="AS49082" t="b">
            <v>0</v>
          </cell>
          <cell r="AT49082" t="b">
            <v>0</v>
          </cell>
          <cell r="AU49082" t="b">
            <v>0</v>
          </cell>
          <cell r="AV49082" t="b">
            <v>0</v>
          </cell>
          <cell r="AW49082" t="b">
            <v>0</v>
          </cell>
        </row>
        <row r="49083">
          <cell r="S49083" t="str">
            <v>HOLLINS MARKET</v>
          </cell>
          <cell r="AF49083">
            <v>0</v>
          </cell>
          <cell r="AG49083">
            <v>0</v>
          </cell>
          <cell r="AH49083">
            <v>0</v>
          </cell>
          <cell r="AI49083">
            <v>0</v>
          </cell>
          <cell r="AJ49083">
            <v>0</v>
          </cell>
          <cell r="AK49083">
            <v>0</v>
          </cell>
          <cell r="AL49083">
            <v>0</v>
          </cell>
          <cell r="AM49083">
            <v>0</v>
          </cell>
          <cell r="AN49083">
            <v>1</v>
          </cell>
          <cell r="AO49083">
            <v>1</v>
          </cell>
          <cell r="AP49083" t="b">
            <v>0</v>
          </cell>
          <cell r="AQ49083" t="b">
            <v>0</v>
          </cell>
          <cell r="AR49083" t="b">
            <v>0</v>
          </cell>
          <cell r="AS49083" t="b">
            <v>0</v>
          </cell>
          <cell r="AT49083" t="b">
            <v>0</v>
          </cell>
          <cell r="AU49083" t="b">
            <v>0</v>
          </cell>
          <cell r="AV49083" t="b">
            <v>0</v>
          </cell>
          <cell r="AW49083" t="b">
            <v>0</v>
          </cell>
        </row>
        <row r="49084">
          <cell r="S49084" t="str">
            <v>UNION SQUARE</v>
          </cell>
          <cell r="AF49084">
            <v>0</v>
          </cell>
          <cell r="AG49084">
            <v>0</v>
          </cell>
          <cell r="AH49084">
            <v>0</v>
          </cell>
          <cell r="AI49084">
            <v>0</v>
          </cell>
          <cell r="AJ49084">
            <v>0</v>
          </cell>
          <cell r="AK49084">
            <v>0</v>
          </cell>
          <cell r="AL49084">
            <v>0</v>
          </cell>
          <cell r="AM49084">
            <v>0</v>
          </cell>
          <cell r="AN49084">
            <v>0</v>
          </cell>
          <cell r="AO49084">
            <v>0</v>
          </cell>
          <cell r="AP49084" t="b">
            <v>0</v>
          </cell>
          <cell r="AQ49084" t="b">
            <v>0</v>
          </cell>
          <cell r="AR49084" t="b">
            <v>0</v>
          </cell>
          <cell r="AS49084" t="b">
            <v>0</v>
          </cell>
          <cell r="AT49084" t="b">
            <v>0</v>
          </cell>
          <cell r="AU49084" t="b">
            <v>0</v>
          </cell>
          <cell r="AV49084" t="b">
            <v>0</v>
          </cell>
          <cell r="AW49084" t="b">
            <v>0</v>
          </cell>
        </row>
        <row r="49085">
          <cell r="S49085" t="str">
            <v>CARROLLTON RIDGE</v>
          </cell>
          <cell r="AF49085">
            <v>0</v>
          </cell>
          <cell r="AG49085">
            <v>0</v>
          </cell>
          <cell r="AH49085">
            <v>0</v>
          </cell>
          <cell r="AI49085">
            <v>0</v>
          </cell>
          <cell r="AJ49085">
            <v>0</v>
          </cell>
          <cell r="AK49085">
            <v>1</v>
          </cell>
          <cell r="AL49085">
            <v>1</v>
          </cell>
          <cell r="AM49085">
            <v>1</v>
          </cell>
          <cell r="AN49085">
            <v>1</v>
          </cell>
          <cell r="AO49085">
            <v>1</v>
          </cell>
          <cell r="AP49085" t="b">
            <v>0</v>
          </cell>
          <cell r="AQ49085" t="b">
            <v>0</v>
          </cell>
          <cell r="AR49085" t="b">
            <v>0</v>
          </cell>
          <cell r="AS49085" t="b">
            <v>0</v>
          </cell>
          <cell r="AT49085" t="b">
            <v>0</v>
          </cell>
          <cell r="AU49085" t="b">
            <v>0</v>
          </cell>
          <cell r="AV49085" t="b">
            <v>0</v>
          </cell>
          <cell r="AW49085" t="b">
            <v>0</v>
          </cell>
        </row>
        <row r="49086">
          <cell r="S49086" t="str">
            <v>OLIVER</v>
          </cell>
          <cell r="AF49086">
            <v>0</v>
          </cell>
          <cell r="AG49086">
            <v>0</v>
          </cell>
          <cell r="AH49086">
            <v>0</v>
          </cell>
          <cell r="AI49086">
            <v>0</v>
          </cell>
          <cell r="AJ49086">
            <v>0</v>
          </cell>
          <cell r="AK49086">
            <v>0</v>
          </cell>
          <cell r="AL49086">
            <v>0</v>
          </cell>
          <cell r="AM49086">
            <v>1</v>
          </cell>
          <cell r="AN49086">
            <v>1</v>
          </cell>
          <cell r="AO49086">
            <v>1</v>
          </cell>
          <cell r="AP49086" t="b">
            <v>0</v>
          </cell>
          <cell r="AQ49086" t="b">
            <v>0</v>
          </cell>
          <cell r="AR49086" t="b">
            <v>0</v>
          </cell>
          <cell r="AS49086" t="b">
            <v>0</v>
          </cell>
          <cell r="AT49086" t="b">
            <v>0</v>
          </cell>
          <cell r="AU49086" t="b">
            <v>0</v>
          </cell>
          <cell r="AV49086" t="b">
            <v>0</v>
          </cell>
          <cell r="AW49086" t="b">
            <v>0</v>
          </cell>
        </row>
        <row r="49087">
          <cell r="S49087" t="str">
            <v>BROADWAY EAST</v>
          </cell>
          <cell r="AF49087">
            <v>1</v>
          </cell>
          <cell r="AG49087">
            <v>1</v>
          </cell>
          <cell r="AH49087">
            <v>1</v>
          </cell>
          <cell r="AI49087">
            <v>1</v>
          </cell>
          <cell r="AJ49087">
            <v>1</v>
          </cell>
          <cell r="AK49087">
            <v>1</v>
          </cell>
          <cell r="AL49087">
            <v>1</v>
          </cell>
          <cell r="AM49087">
            <v>1</v>
          </cell>
          <cell r="AN49087">
            <v>1</v>
          </cell>
          <cell r="AO49087">
            <v>1</v>
          </cell>
          <cell r="AP49087" t="b">
            <v>0</v>
          </cell>
          <cell r="AQ49087" t="b">
            <v>0</v>
          </cell>
          <cell r="AR49087" t="b">
            <v>0</v>
          </cell>
          <cell r="AS49087" t="b">
            <v>0</v>
          </cell>
          <cell r="AT49087" t="b">
            <v>0</v>
          </cell>
          <cell r="AU49087" t="b">
            <v>0</v>
          </cell>
          <cell r="AV49087" t="b">
            <v>0</v>
          </cell>
          <cell r="AW49087" t="b">
            <v>0</v>
          </cell>
        </row>
        <row r="49088">
          <cell r="S49088" t="str">
            <v>MIDDLE EAST</v>
          </cell>
          <cell r="AF49088">
            <v>0</v>
          </cell>
          <cell r="AG49088">
            <v>0</v>
          </cell>
          <cell r="AH49088">
            <v>0</v>
          </cell>
          <cell r="AI49088">
            <v>0</v>
          </cell>
          <cell r="AJ49088">
            <v>0</v>
          </cell>
          <cell r="AK49088">
            <v>0</v>
          </cell>
          <cell r="AL49088">
            <v>1</v>
          </cell>
          <cell r="AM49088">
            <v>1</v>
          </cell>
          <cell r="AN49088">
            <v>1</v>
          </cell>
          <cell r="AO49088">
            <v>1</v>
          </cell>
          <cell r="AP49088" t="b">
            <v>0</v>
          </cell>
          <cell r="AQ49088" t="b">
            <v>0</v>
          </cell>
          <cell r="AR49088" t="b">
            <v>0</v>
          </cell>
          <cell r="AS49088" t="b">
            <v>0</v>
          </cell>
          <cell r="AT49088" t="b">
            <v>0</v>
          </cell>
          <cell r="AU49088" t="b">
            <v>0</v>
          </cell>
          <cell r="AV49088" t="b">
            <v>0</v>
          </cell>
          <cell r="AW49088" t="b">
            <v>0</v>
          </cell>
        </row>
        <row r="49089">
          <cell r="S49089" t="str">
            <v>MILLHILL</v>
          </cell>
          <cell r="AF49089">
            <v>0</v>
          </cell>
          <cell r="AG49089">
            <v>0</v>
          </cell>
          <cell r="AH49089">
            <v>0</v>
          </cell>
          <cell r="AI49089">
            <v>0</v>
          </cell>
          <cell r="AJ49089">
            <v>0</v>
          </cell>
          <cell r="AK49089">
            <v>0</v>
          </cell>
          <cell r="AL49089">
            <v>0</v>
          </cell>
          <cell r="AM49089">
            <v>0</v>
          </cell>
          <cell r="AN49089">
            <v>0</v>
          </cell>
          <cell r="AO49089">
            <v>0</v>
          </cell>
          <cell r="AP49089" t="b">
            <v>0</v>
          </cell>
          <cell r="AQ49089" t="b">
            <v>0</v>
          </cell>
          <cell r="AR49089" t="b">
            <v>0</v>
          </cell>
          <cell r="AS49089" t="b">
            <v>0</v>
          </cell>
          <cell r="AT49089" t="b">
            <v>0</v>
          </cell>
          <cell r="AU49089" t="b">
            <v>0</v>
          </cell>
          <cell r="AV49089" t="b">
            <v>0</v>
          </cell>
          <cell r="AW49089" t="b">
            <v>0</v>
          </cell>
        </row>
        <row r="49090">
          <cell r="S49090" t="str">
            <v>SHIPLEY HILL</v>
          </cell>
          <cell r="AF49090">
            <v>0</v>
          </cell>
          <cell r="AG49090">
            <v>0</v>
          </cell>
          <cell r="AH49090">
            <v>0</v>
          </cell>
          <cell r="AI49090">
            <v>1</v>
          </cell>
          <cell r="AJ49090">
            <v>1</v>
          </cell>
          <cell r="AK49090">
            <v>1</v>
          </cell>
          <cell r="AL49090">
            <v>1</v>
          </cell>
          <cell r="AM49090">
            <v>1</v>
          </cell>
          <cell r="AN49090">
            <v>1</v>
          </cell>
          <cell r="AO49090">
            <v>1</v>
          </cell>
          <cell r="AP49090" t="b">
            <v>0</v>
          </cell>
          <cell r="AQ49090" t="b">
            <v>0</v>
          </cell>
          <cell r="AR49090" t="b">
            <v>0</v>
          </cell>
          <cell r="AS49090" t="b">
            <v>0</v>
          </cell>
          <cell r="AT49090" t="b">
            <v>0</v>
          </cell>
          <cell r="AU49090" t="b">
            <v>0</v>
          </cell>
          <cell r="AV49090" t="b">
            <v>0</v>
          </cell>
          <cell r="AW49090" t="b">
            <v>0</v>
          </cell>
        </row>
        <row r="49091">
          <cell r="S49091" t="str">
            <v>WALBROOK</v>
          </cell>
          <cell r="AF49091">
            <v>1</v>
          </cell>
          <cell r="AG49091">
            <v>1</v>
          </cell>
          <cell r="AH49091">
            <v>1</v>
          </cell>
          <cell r="AI49091">
            <v>1</v>
          </cell>
          <cell r="AJ49091">
            <v>1</v>
          </cell>
          <cell r="AK49091">
            <v>1</v>
          </cell>
          <cell r="AL49091">
            <v>1</v>
          </cell>
          <cell r="AM49091">
            <v>1</v>
          </cell>
          <cell r="AN49091">
            <v>1</v>
          </cell>
          <cell r="AO49091">
            <v>1</v>
          </cell>
          <cell r="AP49091" t="b">
            <v>0</v>
          </cell>
          <cell r="AQ49091" t="b">
            <v>0</v>
          </cell>
          <cell r="AR49091" t="b">
            <v>0</v>
          </cell>
          <cell r="AS49091" t="b">
            <v>0</v>
          </cell>
          <cell r="AT49091" t="b">
            <v>0</v>
          </cell>
          <cell r="AU49091" t="b">
            <v>0</v>
          </cell>
          <cell r="AV49091" t="b">
            <v>0</v>
          </cell>
          <cell r="AW49091" t="b">
            <v>0</v>
          </cell>
        </row>
        <row r="49092">
          <cell r="S49092" t="str">
            <v>PENN NORTH</v>
          </cell>
          <cell r="AF49092">
            <v>1</v>
          </cell>
          <cell r="AG49092">
            <v>1</v>
          </cell>
          <cell r="AH49092">
            <v>1</v>
          </cell>
          <cell r="AI49092">
            <v>1</v>
          </cell>
          <cell r="AJ49092">
            <v>1</v>
          </cell>
          <cell r="AK49092">
            <v>1</v>
          </cell>
          <cell r="AL49092">
            <v>1</v>
          </cell>
          <cell r="AM49092">
            <v>1</v>
          </cell>
          <cell r="AN49092">
            <v>1</v>
          </cell>
          <cell r="AO49092">
            <v>1</v>
          </cell>
          <cell r="AP49092" t="b">
            <v>0</v>
          </cell>
          <cell r="AQ49092" t="b">
            <v>0</v>
          </cell>
          <cell r="AR49092" t="b">
            <v>0</v>
          </cell>
          <cell r="AS49092" t="b">
            <v>0</v>
          </cell>
          <cell r="AT49092" t="b">
            <v>0</v>
          </cell>
          <cell r="AU49092" t="b">
            <v>0</v>
          </cell>
          <cell r="AV49092" t="b">
            <v>0</v>
          </cell>
          <cell r="AW49092" t="b">
            <v>0</v>
          </cell>
        </row>
        <row r="49093">
          <cell r="S49093" t="str">
            <v>RESERVOIR HILL</v>
          </cell>
          <cell r="AF49093">
            <v>0</v>
          </cell>
          <cell r="AG49093">
            <v>0</v>
          </cell>
          <cell r="AH49093">
            <v>0</v>
          </cell>
          <cell r="AI49093">
            <v>0</v>
          </cell>
          <cell r="AJ49093">
            <v>0</v>
          </cell>
          <cell r="AK49093">
            <v>0</v>
          </cell>
          <cell r="AL49093">
            <v>0</v>
          </cell>
          <cell r="AM49093">
            <v>0</v>
          </cell>
          <cell r="AN49093">
            <v>0</v>
          </cell>
          <cell r="AO49093">
            <v>0</v>
          </cell>
          <cell r="AP49093" t="b">
            <v>0</v>
          </cell>
          <cell r="AQ49093" t="b">
            <v>0</v>
          </cell>
          <cell r="AR49093" t="b">
            <v>0</v>
          </cell>
          <cell r="AS49093" t="b">
            <v>0</v>
          </cell>
          <cell r="AT49093" t="b">
            <v>0</v>
          </cell>
          <cell r="AU49093" t="b">
            <v>0</v>
          </cell>
          <cell r="AV49093" t="b">
            <v>0</v>
          </cell>
          <cell r="AW49093" t="b">
            <v>0</v>
          </cell>
        </row>
        <row r="49094">
          <cell r="S49094" t="str">
            <v>HAMPDEN</v>
          </cell>
          <cell r="AF49094">
            <v>0</v>
          </cell>
          <cell r="AG49094">
            <v>0</v>
          </cell>
          <cell r="AH49094">
            <v>0</v>
          </cell>
          <cell r="AI49094">
            <v>0</v>
          </cell>
          <cell r="AJ49094">
            <v>0</v>
          </cell>
          <cell r="AK49094">
            <v>0</v>
          </cell>
          <cell r="AL49094">
            <v>0</v>
          </cell>
          <cell r="AM49094">
            <v>0</v>
          </cell>
          <cell r="AN49094">
            <v>0</v>
          </cell>
          <cell r="AO49094">
            <v>1</v>
          </cell>
          <cell r="AP49094" t="b">
            <v>0</v>
          </cell>
          <cell r="AQ49094" t="b">
            <v>0</v>
          </cell>
          <cell r="AR49094" t="b">
            <v>0</v>
          </cell>
          <cell r="AS49094" t="b">
            <v>0</v>
          </cell>
          <cell r="AT49094" t="b">
            <v>0</v>
          </cell>
          <cell r="AU49094" t="b">
            <v>0</v>
          </cell>
          <cell r="AV49094" t="b">
            <v>0</v>
          </cell>
          <cell r="AW49094" t="b">
            <v>0</v>
          </cell>
        </row>
        <row r="49095">
          <cell r="S49095" t="str">
            <v>COLDSTREAM HOMESTEAD MONTEBELL</v>
          </cell>
          <cell r="AF49095">
            <v>0</v>
          </cell>
          <cell r="AG49095">
            <v>0</v>
          </cell>
          <cell r="AH49095">
            <v>0</v>
          </cell>
          <cell r="AI49095">
            <v>0</v>
          </cell>
          <cell r="AJ49095">
            <v>0</v>
          </cell>
          <cell r="AK49095">
            <v>0</v>
          </cell>
          <cell r="AL49095">
            <v>0</v>
          </cell>
          <cell r="AM49095">
            <v>0</v>
          </cell>
          <cell r="AN49095">
            <v>0</v>
          </cell>
          <cell r="AO49095">
            <v>0</v>
          </cell>
          <cell r="AP49095" t="b">
            <v>0</v>
          </cell>
          <cell r="AQ49095" t="b">
            <v>0</v>
          </cell>
          <cell r="AR49095" t="b">
            <v>0</v>
          </cell>
          <cell r="AS49095" t="b">
            <v>0</v>
          </cell>
          <cell r="AT49095" t="b">
            <v>0</v>
          </cell>
          <cell r="AU49095" t="b">
            <v>0</v>
          </cell>
          <cell r="AV49095" t="b">
            <v>0</v>
          </cell>
          <cell r="AW49095" t="b">
            <v>0</v>
          </cell>
        </row>
        <row r="49096">
          <cell r="S49096" t="str">
            <v>COLDSTREAM HOMESTEAD MONTEBELL</v>
          </cell>
          <cell r="AF49096">
            <v>0</v>
          </cell>
          <cell r="AG49096">
            <v>0</v>
          </cell>
          <cell r="AH49096">
            <v>0</v>
          </cell>
          <cell r="AI49096">
            <v>0</v>
          </cell>
          <cell r="AJ49096">
            <v>0</v>
          </cell>
          <cell r="AK49096">
            <v>0</v>
          </cell>
          <cell r="AL49096">
            <v>0</v>
          </cell>
          <cell r="AM49096">
            <v>0</v>
          </cell>
          <cell r="AN49096">
            <v>0</v>
          </cell>
          <cell r="AO49096">
            <v>0</v>
          </cell>
          <cell r="AP49096" t="b">
            <v>0</v>
          </cell>
          <cell r="AQ49096" t="b">
            <v>0</v>
          </cell>
          <cell r="AR49096" t="b">
            <v>0</v>
          </cell>
          <cell r="AS49096" t="b">
            <v>0</v>
          </cell>
          <cell r="AT49096" t="b">
            <v>0</v>
          </cell>
          <cell r="AU49096" t="b">
            <v>0</v>
          </cell>
          <cell r="AV49096" t="b">
            <v>0</v>
          </cell>
          <cell r="AW49096" t="b">
            <v>0</v>
          </cell>
        </row>
        <row r="49097">
          <cell r="S49097" t="str">
            <v>COLDSTREAM HOMESTEAD MONTEBELL</v>
          </cell>
          <cell r="AF49097">
            <v>1</v>
          </cell>
          <cell r="AG49097">
            <v>1</v>
          </cell>
          <cell r="AH49097">
            <v>1</v>
          </cell>
          <cell r="AI49097">
            <v>1</v>
          </cell>
          <cell r="AJ49097">
            <v>1</v>
          </cell>
          <cell r="AK49097">
            <v>1</v>
          </cell>
          <cell r="AL49097">
            <v>1</v>
          </cell>
          <cell r="AM49097">
            <v>1</v>
          </cell>
          <cell r="AN49097">
            <v>1</v>
          </cell>
          <cell r="AO49097">
            <v>1</v>
          </cell>
          <cell r="AP49097" t="b">
            <v>0</v>
          </cell>
          <cell r="AQ49097" t="b">
            <v>0</v>
          </cell>
          <cell r="AR49097" t="b">
            <v>0</v>
          </cell>
          <cell r="AS49097" t="b">
            <v>0</v>
          </cell>
          <cell r="AT49097" t="b">
            <v>0</v>
          </cell>
          <cell r="AU49097" t="b">
            <v>0</v>
          </cell>
          <cell r="AV49097" t="b">
            <v>0</v>
          </cell>
          <cell r="AW49097" t="b">
            <v>0</v>
          </cell>
        </row>
        <row r="49098">
          <cell r="S49098" t="str">
            <v>COLDSTREAM HOMESTEAD MONTEBELL</v>
          </cell>
          <cell r="AF49098">
            <v>0</v>
          </cell>
          <cell r="AG49098">
            <v>0</v>
          </cell>
          <cell r="AH49098">
            <v>0</v>
          </cell>
          <cell r="AI49098">
            <v>0</v>
          </cell>
          <cell r="AJ49098">
            <v>0</v>
          </cell>
          <cell r="AK49098">
            <v>0</v>
          </cell>
          <cell r="AL49098">
            <v>0</v>
          </cell>
          <cell r="AM49098">
            <v>0</v>
          </cell>
          <cell r="AN49098">
            <v>0</v>
          </cell>
          <cell r="AO49098">
            <v>0</v>
          </cell>
          <cell r="AP49098" t="b">
            <v>0</v>
          </cell>
          <cell r="AQ49098" t="b">
            <v>0</v>
          </cell>
          <cell r="AR49098" t="b">
            <v>0</v>
          </cell>
          <cell r="AS49098" t="b">
            <v>0</v>
          </cell>
          <cell r="AT49098" t="b">
            <v>0</v>
          </cell>
          <cell r="AU49098" t="b">
            <v>0</v>
          </cell>
          <cell r="AV49098" t="b">
            <v>0</v>
          </cell>
          <cell r="AW49098" t="b">
            <v>0</v>
          </cell>
        </row>
        <row r="49099">
          <cell r="S49099" t="str">
            <v>LANGSTON HUGHES</v>
          </cell>
          <cell r="AF49099">
            <v>1</v>
          </cell>
          <cell r="AG49099">
            <v>1</v>
          </cell>
          <cell r="AH49099">
            <v>1</v>
          </cell>
          <cell r="AI49099">
            <v>1</v>
          </cell>
          <cell r="AJ49099">
            <v>1</v>
          </cell>
          <cell r="AK49099">
            <v>1</v>
          </cell>
          <cell r="AL49099">
            <v>1</v>
          </cell>
          <cell r="AM49099">
            <v>1</v>
          </cell>
          <cell r="AN49099">
            <v>1</v>
          </cell>
          <cell r="AO49099">
            <v>1</v>
          </cell>
          <cell r="AP49099" t="b">
            <v>0</v>
          </cell>
          <cell r="AQ49099" t="b">
            <v>0</v>
          </cell>
          <cell r="AR49099" t="b">
            <v>0</v>
          </cell>
          <cell r="AS49099" t="b">
            <v>0</v>
          </cell>
          <cell r="AT49099" t="b">
            <v>0</v>
          </cell>
          <cell r="AU49099" t="b">
            <v>0</v>
          </cell>
          <cell r="AV49099" t="b">
            <v>0</v>
          </cell>
          <cell r="AW49099" t="b">
            <v>0</v>
          </cell>
        </row>
        <row r="49100">
          <cell r="S49100" t="str">
            <v>CENTRAL PARK HEIGHTS</v>
          </cell>
          <cell r="AF49100">
            <v>0</v>
          </cell>
          <cell r="AG49100">
            <v>0</v>
          </cell>
          <cell r="AH49100">
            <v>0</v>
          </cell>
          <cell r="AI49100">
            <v>0</v>
          </cell>
          <cell r="AJ49100">
            <v>1</v>
          </cell>
          <cell r="AK49100">
            <v>1</v>
          </cell>
          <cell r="AL49100">
            <v>1</v>
          </cell>
          <cell r="AM49100">
            <v>1</v>
          </cell>
          <cell r="AN49100">
            <v>1</v>
          </cell>
          <cell r="AO49100">
            <v>1</v>
          </cell>
          <cell r="AP49100" t="b">
            <v>0</v>
          </cell>
          <cell r="AQ49100" t="b">
            <v>0</v>
          </cell>
          <cell r="AR49100" t="b">
            <v>0</v>
          </cell>
          <cell r="AS49100" t="b">
            <v>0</v>
          </cell>
          <cell r="AT49100" t="b">
            <v>0</v>
          </cell>
          <cell r="AU49100" t="b">
            <v>0</v>
          </cell>
          <cell r="AV49100" t="b">
            <v>0</v>
          </cell>
          <cell r="AW49100" t="b">
            <v>0</v>
          </cell>
        </row>
        <row r="49101">
          <cell r="S49101" t="str">
            <v>CENTRAL PARK HEIGHTS</v>
          </cell>
          <cell r="AF49101">
            <v>1</v>
          </cell>
          <cell r="AG49101">
            <v>1</v>
          </cell>
          <cell r="AH49101">
            <v>1</v>
          </cell>
          <cell r="AI49101">
            <v>1</v>
          </cell>
          <cell r="AJ49101">
            <v>1</v>
          </cell>
          <cell r="AK49101">
            <v>1</v>
          </cell>
          <cell r="AL49101">
            <v>1</v>
          </cell>
          <cell r="AM49101">
            <v>1</v>
          </cell>
          <cell r="AN49101">
            <v>1</v>
          </cell>
          <cell r="AO49101">
            <v>1</v>
          </cell>
          <cell r="AP49101" t="b">
            <v>0</v>
          </cell>
          <cell r="AQ49101" t="b">
            <v>0</v>
          </cell>
          <cell r="AR49101" t="b">
            <v>0</v>
          </cell>
          <cell r="AS49101" t="b">
            <v>0</v>
          </cell>
          <cell r="AT49101" t="b">
            <v>0</v>
          </cell>
          <cell r="AU49101" t="b">
            <v>0</v>
          </cell>
          <cell r="AV49101" t="b">
            <v>0</v>
          </cell>
          <cell r="AW49101" t="b">
            <v>0</v>
          </cell>
        </row>
        <row r="49102">
          <cell r="S49102" t="str">
            <v>CENTRAL PARK HEIGHTS</v>
          </cell>
          <cell r="AF49102">
            <v>0</v>
          </cell>
          <cell r="AG49102">
            <v>0</v>
          </cell>
          <cell r="AH49102">
            <v>0</v>
          </cell>
          <cell r="AI49102">
            <v>0</v>
          </cell>
          <cell r="AJ49102">
            <v>1</v>
          </cell>
          <cell r="AK49102">
            <v>1</v>
          </cell>
          <cell r="AL49102">
            <v>1</v>
          </cell>
          <cell r="AM49102">
            <v>1</v>
          </cell>
          <cell r="AN49102">
            <v>1</v>
          </cell>
          <cell r="AO49102">
            <v>1</v>
          </cell>
          <cell r="AP49102" t="b">
            <v>0</v>
          </cell>
          <cell r="AQ49102" t="b">
            <v>0</v>
          </cell>
          <cell r="AR49102" t="b">
            <v>0</v>
          </cell>
          <cell r="AS49102" t="b">
            <v>0</v>
          </cell>
          <cell r="AT49102" t="b">
            <v>0</v>
          </cell>
          <cell r="AU49102" t="b">
            <v>0</v>
          </cell>
          <cell r="AV49102" t="b">
            <v>0</v>
          </cell>
          <cell r="AW49102" t="b">
            <v>0</v>
          </cell>
        </row>
        <row r="49103">
          <cell r="S49103" t="str">
            <v>CENTRAL PARK HEIGHTS</v>
          </cell>
          <cell r="AF49103">
            <v>1</v>
          </cell>
          <cell r="AG49103">
            <v>1</v>
          </cell>
          <cell r="AH49103">
            <v>1</v>
          </cell>
          <cell r="AI49103">
            <v>1</v>
          </cell>
          <cell r="AJ49103">
            <v>1</v>
          </cell>
          <cell r="AK49103">
            <v>1</v>
          </cell>
          <cell r="AL49103">
            <v>1</v>
          </cell>
          <cell r="AM49103">
            <v>1</v>
          </cell>
          <cell r="AN49103">
            <v>1</v>
          </cell>
          <cell r="AO49103">
            <v>1</v>
          </cell>
          <cell r="AP49103" t="b">
            <v>0</v>
          </cell>
          <cell r="AQ49103" t="b">
            <v>0</v>
          </cell>
          <cell r="AR49103" t="b">
            <v>0</v>
          </cell>
          <cell r="AS49103" t="b">
            <v>0</v>
          </cell>
          <cell r="AT49103" t="b">
            <v>0</v>
          </cell>
          <cell r="AU49103" t="b">
            <v>0</v>
          </cell>
          <cell r="AV49103" t="b">
            <v>0</v>
          </cell>
          <cell r="AW49103" t="b">
            <v>0</v>
          </cell>
        </row>
        <row r="49104">
          <cell r="S49104" t="str">
            <v>CENTRAL PARK HEIGHTS</v>
          </cell>
          <cell r="AF49104">
            <v>1</v>
          </cell>
          <cell r="AG49104">
            <v>1</v>
          </cell>
          <cell r="AH49104">
            <v>1</v>
          </cell>
          <cell r="AI49104">
            <v>1</v>
          </cell>
          <cell r="AJ49104">
            <v>1</v>
          </cell>
          <cell r="AK49104">
            <v>1</v>
          </cell>
          <cell r="AL49104">
            <v>1</v>
          </cell>
          <cell r="AM49104">
            <v>1</v>
          </cell>
          <cell r="AN49104">
            <v>1</v>
          </cell>
          <cell r="AO49104">
            <v>1</v>
          </cell>
          <cell r="AP49104" t="b">
            <v>0</v>
          </cell>
          <cell r="AQ49104" t="b">
            <v>0</v>
          </cell>
          <cell r="AR49104" t="b">
            <v>0</v>
          </cell>
          <cell r="AS49104" t="b">
            <v>0</v>
          </cell>
          <cell r="AT49104" t="b">
            <v>0</v>
          </cell>
          <cell r="AU49104" t="b">
            <v>0</v>
          </cell>
          <cell r="AV49104" t="b">
            <v>0</v>
          </cell>
          <cell r="AW49104" t="b">
            <v>0</v>
          </cell>
        </row>
        <row r="49105">
          <cell r="S49105" t="str">
            <v>CENTRAL PARK HEIGHTS</v>
          </cell>
          <cell r="AF49105">
            <v>0</v>
          </cell>
          <cell r="AG49105">
            <v>0</v>
          </cell>
          <cell r="AH49105">
            <v>0</v>
          </cell>
          <cell r="AI49105">
            <v>0</v>
          </cell>
          <cell r="AJ49105">
            <v>0</v>
          </cell>
          <cell r="AK49105">
            <v>0</v>
          </cell>
          <cell r="AL49105">
            <v>0</v>
          </cell>
          <cell r="AM49105">
            <v>1</v>
          </cell>
          <cell r="AN49105">
            <v>1</v>
          </cell>
          <cell r="AO49105">
            <v>1</v>
          </cell>
          <cell r="AP49105" t="b">
            <v>0</v>
          </cell>
          <cell r="AQ49105" t="b">
            <v>0</v>
          </cell>
          <cell r="AR49105" t="b">
            <v>0</v>
          </cell>
          <cell r="AS49105" t="b">
            <v>0</v>
          </cell>
          <cell r="AT49105" t="b">
            <v>0</v>
          </cell>
          <cell r="AU49105" t="b">
            <v>0</v>
          </cell>
          <cell r="AV49105" t="b">
            <v>0</v>
          </cell>
          <cell r="AW49105" t="b">
            <v>0</v>
          </cell>
        </row>
        <row r="49106">
          <cell r="S49106" t="str">
            <v>CENTRAL PARK HEIGHTS</v>
          </cell>
          <cell r="AF49106">
            <v>1</v>
          </cell>
          <cell r="AG49106">
            <v>1</v>
          </cell>
          <cell r="AH49106">
            <v>1</v>
          </cell>
          <cell r="AI49106">
            <v>1</v>
          </cell>
          <cell r="AJ49106">
            <v>1</v>
          </cell>
          <cell r="AK49106">
            <v>1</v>
          </cell>
          <cell r="AL49106">
            <v>1</v>
          </cell>
          <cell r="AM49106">
            <v>1</v>
          </cell>
          <cell r="AN49106">
            <v>1</v>
          </cell>
          <cell r="AO49106">
            <v>1</v>
          </cell>
          <cell r="AP49106" t="b">
            <v>0</v>
          </cell>
          <cell r="AQ49106" t="b">
            <v>0</v>
          </cell>
          <cell r="AR49106" t="b">
            <v>0</v>
          </cell>
          <cell r="AS49106" t="b">
            <v>0</v>
          </cell>
          <cell r="AT49106" t="b">
            <v>0</v>
          </cell>
          <cell r="AU49106" t="b">
            <v>0</v>
          </cell>
          <cell r="AV49106" t="b">
            <v>0</v>
          </cell>
          <cell r="AW49106" t="b">
            <v>0</v>
          </cell>
        </row>
        <row r="49107">
          <cell r="S49107" t="str">
            <v>WESTPORT</v>
          </cell>
          <cell r="AF49107">
            <v>0</v>
          </cell>
          <cell r="AG49107">
            <v>0</v>
          </cell>
          <cell r="AH49107">
            <v>0</v>
          </cell>
          <cell r="AI49107">
            <v>0</v>
          </cell>
          <cell r="AJ49107">
            <v>0</v>
          </cell>
          <cell r="AK49107">
            <v>0</v>
          </cell>
          <cell r="AL49107">
            <v>1</v>
          </cell>
          <cell r="AM49107">
            <v>1</v>
          </cell>
          <cell r="AN49107">
            <v>1</v>
          </cell>
          <cell r="AO49107">
            <v>1</v>
          </cell>
          <cell r="AP49107" t="b">
            <v>0</v>
          </cell>
          <cell r="AQ49107" t="b">
            <v>0</v>
          </cell>
          <cell r="AR49107" t="b">
            <v>0</v>
          </cell>
          <cell r="AS49107" t="b">
            <v>0</v>
          </cell>
          <cell r="AT49107" t="b">
            <v>0</v>
          </cell>
          <cell r="AU49107" t="b">
            <v>0</v>
          </cell>
          <cell r="AV49107" t="b">
            <v>0</v>
          </cell>
          <cell r="AW49107" t="b">
            <v>0</v>
          </cell>
        </row>
        <row r="49108">
          <cell r="S49108" t="str">
            <v>GREENSPRING</v>
          </cell>
          <cell r="AF49108">
            <v>0</v>
          </cell>
          <cell r="AG49108">
            <v>0</v>
          </cell>
          <cell r="AH49108">
            <v>0</v>
          </cell>
          <cell r="AI49108">
            <v>0</v>
          </cell>
          <cell r="AJ49108">
            <v>0</v>
          </cell>
          <cell r="AK49108">
            <v>0</v>
          </cell>
          <cell r="AL49108">
            <v>0</v>
          </cell>
          <cell r="AM49108">
            <v>0</v>
          </cell>
          <cell r="AN49108">
            <v>0</v>
          </cell>
          <cell r="AO49108">
            <v>0</v>
          </cell>
          <cell r="AP49108" t="b">
            <v>0</v>
          </cell>
          <cell r="AQ49108" t="b">
            <v>0</v>
          </cell>
          <cell r="AR49108" t="b">
            <v>0</v>
          </cell>
          <cell r="AS49108" t="b">
            <v>0</v>
          </cell>
          <cell r="AT49108" t="b">
            <v>0</v>
          </cell>
          <cell r="AU49108" t="b">
            <v>0</v>
          </cell>
          <cell r="AV49108" t="b">
            <v>0</v>
          </cell>
          <cell r="AW49108" t="b">
            <v>0</v>
          </cell>
        </row>
        <row r="49109">
          <cell r="S49109" t="str">
            <v>CENTRAL PARK HEIGHTS</v>
          </cell>
          <cell r="AF49109">
            <v>0</v>
          </cell>
          <cell r="AG49109">
            <v>0</v>
          </cell>
          <cell r="AH49109">
            <v>0</v>
          </cell>
          <cell r="AI49109">
            <v>0</v>
          </cell>
          <cell r="AJ49109">
            <v>0</v>
          </cell>
          <cell r="AK49109">
            <v>0</v>
          </cell>
          <cell r="AL49109">
            <v>0</v>
          </cell>
          <cell r="AM49109">
            <v>0</v>
          </cell>
          <cell r="AN49109">
            <v>1</v>
          </cell>
          <cell r="AO49109">
            <v>1</v>
          </cell>
          <cell r="AP49109" t="b">
            <v>0</v>
          </cell>
          <cell r="AQ49109" t="b">
            <v>0</v>
          </cell>
          <cell r="AR49109" t="b">
            <v>0</v>
          </cell>
          <cell r="AS49109" t="b">
            <v>0</v>
          </cell>
          <cell r="AT49109" t="b">
            <v>0</v>
          </cell>
          <cell r="AU49109" t="b">
            <v>0</v>
          </cell>
          <cell r="AV49109" t="b">
            <v>0</v>
          </cell>
          <cell r="AW49109" t="b">
            <v>0</v>
          </cell>
        </row>
        <row r="49110">
          <cell r="S49110" t="str">
            <v>OLIVER</v>
          </cell>
          <cell r="AF49110">
            <v>0</v>
          </cell>
          <cell r="AG49110">
            <v>0</v>
          </cell>
          <cell r="AH49110">
            <v>0</v>
          </cell>
          <cell r="AI49110">
            <v>0</v>
          </cell>
          <cell r="AJ49110">
            <v>0</v>
          </cell>
          <cell r="AK49110">
            <v>0</v>
          </cell>
          <cell r="AL49110">
            <v>0</v>
          </cell>
          <cell r="AM49110">
            <v>0</v>
          </cell>
          <cell r="AN49110">
            <v>0</v>
          </cell>
          <cell r="AO49110">
            <v>0</v>
          </cell>
          <cell r="AP49110" t="b">
            <v>0</v>
          </cell>
          <cell r="AQ49110" t="b">
            <v>0</v>
          </cell>
          <cell r="AR49110" t="b">
            <v>0</v>
          </cell>
          <cell r="AS49110" t="b">
            <v>0</v>
          </cell>
          <cell r="AT49110" t="b">
            <v>0</v>
          </cell>
          <cell r="AU49110" t="b">
            <v>0</v>
          </cell>
          <cell r="AV49110" t="b">
            <v>0</v>
          </cell>
          <cell r="AW49110" t="b">
            <v>0</v>
          </cell>
        </row>
        <row r="49111">
          <cell r="S49111" t="str">
            <v>OLIVER</v>
          </cell>
          <cell r="AF49111">
            <v>0</v>
          </cell>
          <cell r="AG49111">
            <v>0</v>
          </cell>
          <cell r="AH49111">
            <v>0</v>
          </cell>
          <cell r="AI49111">
            <v>0</v>
          </cell>
          <cell r="AJ49111">
            <v>1</v>
          </cell>
          <cell r="AK49111">
            <v>1</v>
          </cell>
          <cell r="AL49111">
            <v>1</v>
          </cell>
          <cell r="AM49111">
            <v>1</v>
          </cell>
          <cell r="AN49111">
            <v>1</v>
          </cell>
          <cell r="AO49111">
            <v>1</v>
          </cell>
          <cell r="AP49111" t="b">
            <v>0</v>
          </cell>
          <cell r="AQ49111" t="b">
            <v>0</v>
          </cell>
          <cell r="AR49111" t="b">
            <v>0</v>
          </cell>
          <cell r="AS49111" t="b">
            <v>0</v>
          </cell>
          <cell r="AT49111" t="b">
            <v>0</v>
          </cell>
          <cell r="AU49111" t="b">
            <v>0</v>
          </cell>
          <cell r="AV49111" t="b">
            <v>0</v>
          </cell>
          <cell r="AW49111" t="b">
            <v>0</v>
          </cell>
        </row>
        <row r="49112">
          <cell r="S49112" t="str">
            <v>JOHNSTON SQUARE</v>
          </cell>
          <cell r="AF49112">
            <v>0</v>
          </cell>
          <cell r="AG49112">
            <v>0</v>
          </cell>
          <cell r="AH49112">
            <v>0</v>
          </cell>
          <cell r="AI49112">
            <v>0</v>
          </cell>
          <cell r="AJ49112">
            <v>0</v>
          </cell>
          <cell r="AK49112">
            <v>0</v>
          </cell>
          <cell r="AL49112">
            <v>0</v>
          </cell>
          <cell r="AM49112">
            <v>0</v>
          </cell>
          <cell r="AN49112">
            <v>1</v>
          </cell>
          <cell r="AO49112">
            <v>1</v>
          </cell>
          <cell r="AP49112" t="b">
            <v>0</v>
          </cell>
          <cell r="AQ49112" t="b">
            <v>0</v>
          </cell>
          <cell r="AR49112" t="b">
            <v>0</v>
          </cell>
          <cell r="AS49112" t="b">
            <v>0</v>
          </cell>
          <cell r="AT49112" t="b">
            <v>0</v>
          </cell>
          <cell r="AU49112" t="b">
            <v>0</v>
          </cell>
          <cell r="AV49112" t="b">
            <v>0</v>
          </cell>
          <cell r="AW49112" t="b">
            <v>0</v>
          </cell>
        </row>
        <row r="49113">
          <cell r="S49113" t="str">
            <v>JOHNSTON SQUARE</v>
          </cell>
          <cell r="AF49113">
            <v>0</v>
          </cell>
          <cell r="AG49113">
            <v>0</v>
          </cell>
          <cell r="AH49113">
            <v>1</v>
          </cell>
          <cell r="AI49113">
            <v>1</v>
          </cell>
          <cell r="AJ49113">
            <v>1</v>
          </cell>
          <cell r="AK49113">
            <v>1</v>
          </cell>
          <cell r="AL49113">
            <v>1</v>
          </cell>
          <cell r="AM49113">
            <v>1</v>
          </cell>
          <cell r="AN49113">
            <v>1</v>
          </cell>
          <cell r="AO49113">
            <v>1</v>
          </cell>
          <cell r="AP49113" t="b">
            <v>0</v>
          </cell>
          <cell r="AQ49113" t="b">
            <v>0</v>
          </cell>
          <cell r="AR49113" t="b">
            <v>0</v>
          </cell>
          <cell r="AS49113" t="b">
            <v>0</v>
          </cell>
          <cell r="AT49113" t="b">
            <v>0</v>
          </cell>
          <cell r="AU49113" t="b">
            <v>0</v>
          </cell>
          <cell r="AV49113" t="b">
            <v>0</v>
          </cell>
          <cell r="AW49113" t="b">
            <v>0</v>
          </cell>
        </row>
        <row r="49114">
          <cell r="S49114" t="str">
            <v>JOHNSTON SQUARE</v>
          </cell>
          <cell r="AF49114">
            <v>0</v>
          </cell>
          <cell r="AG49114">
            <v>0</v>
          </cell>
          <cell r="AH49114">
            <v>0</v>
          </cell>
          <cell r="AI49114">
            <v>0</v>
          </cell>
          <cell r="AJ49114">
            <v>0</v>
          </cell>
          <cell r="AK49114">
            <v>0</v>
          </cell>
          <cell r="AL49114">
            <v>0</v>
          </cell>
          <cell r="AM49114">
            <v>0</v>
          </cell>
          <cell r="AN49114">
            <v>0</v>
          </cell>
          <cell r="AO49114">
            <v>1</v>
          </cell>
          <cell r="AP49114" t="b">
            <v>0</v>
          </cell>
          <cell r="AQ49114" t="b">
            <v>0</v>
          </cell>
          <cell r="AR49114" t="b">
            <v>0</v>
          </cell>
          <cell r="AS49114" t="b">
            <v>0</v>
          </cell>
          <cell r="AT49114" t="b">
            <v>0</v>
          </cell>
          <cell r="AU49114" t="b">
            <v>0</v>
          </cell>
          <cell r="AV49114" t="b">
            <v>0</v>
          </cell>
          <cell r="AW49114" t="b">
            <v>0</v>
          </cell>
        </row>
        <row r="49115">
          <cell r="S49115" t="str">
            <v>SHIPLEY HILL</v>
          </cell>
          <cell r="AF49115">
            <v>1</v>
          </cell>
          <cell r="AG49115">
            <v>1</v>
          </cell>
          <cell r="AH49115">
            <v>1</v>
          </cell>
          <cell r="AI49115">
            <v>1</v>
          </cell>
          <cell r="AJ49115">
            <v>1</v>
          </cell>
          <cell r="AK49115">
            <v>1</v>
          </cell>
          <cell r="AL49115">
            <v>1</v>
          </cell>
          <cell r="AM49115">
            <v>1</v>
          </cell>
          <cell r="AN49115">
            <v>1</v>
          </cell>
          <cell r="AO49115">
            <v>1</v>
          </cell>
          <cell r="AP49115" t="b">
            <v>0</v>
          </cell>
          <cell r="AQ49115" t="b">
            <v>0</v>
          </cell>
          <cell r="AR49115" t="b">
            <v>0</v>
          </cell>
          <cell r="AS49115" t="b">
            <v>0</v>
          </cell>
          <cell r="AT49115" t="b">
            <v>0</v>
          </cell>
          <cell r="AU49115" t="b">
            <v>0</v>
          </cell>
          <cell r="AV49115" t="b">
            <v>0</v>
          </cell>
          <cell r="AW49115" t="b">
            <v>0</v>
          </cell>
        </row>
        <row r="49116">
          <cell r="S49116" t="str">
            <v>COPPIN HEIGHTS/ASH-CO-EAST</v>
          </cell>
          <cell r="AF49116">
            <v>0</v>
          </cell>
          <cell r="AG49116">
            <v>0</v>
          </cell>
          <cell r="AH49116">
            <v>0</v>
          </cell>
          <cell r="AI49116">
            <v>0</v>
          </cell>
          <cell r="AJ49116">
            <v>0</v>
          </cell>
          <cell r="AK49116">
            <v>0</v>
          </cell>
          <cell r="AL49116">
            <v>0</v>
          </cell>
          <cell r="AM49116">
            <v>0</v>
          </cell>
          <cell r="AN49116">
            <v>0</v>
          </cell>
          <cell r="AO49116">
            <v>1</v>
          </cell>
          <cell r="AP49116" t="b">
            <v>0</v>
          </cell>
          <cell r="AQ49116" t="b">
            <v>0</v>
          </cell>
          <cell r="AR49116" t="b">
            <v>0</v>
          </cell>
          <cell r="AS49116" t="b">
            <v>0</v>
          </cell>
          <cell r="AT49116" t="b">
            <v>0</v>
          </cell>
          <cell r="AU49116" t="b">
            <v>0</v>
          </cell>
          <cell r="AV49116" t="b">
            <v>0</v>
          </cell>
          <cell r="AW49116" t="b">
            <v>0</v>
          </cell>
        </row>
        <row r="49117">
          <cell r="S49117" t="str">
            <v>RESERVOIR HILL</v>
          </cell>
          <cell r="AF49117">
            <v>0</v>
          </cell>
          <cell r="AG49117">
            <v>0</v>
          </cell>
          <cell r="AH49117">
            <v>0</v>
          </cell>
          <cell r="AI49117">
            <v>0</v>
          </cell>
          <cell r="AJ49117">
            <v>0</v>
          </cell>
          <cell r="AK49117">
            <v>0</v>
          </cell>
          <cell r="AL49117">
            <v>0</v>
          </cell>
          <cell r="AM49117">
            <v>1</v>
          </cell>
          <cell r="AN49117">
            <v>1</v>
          </cell>
          <cell r="AO49117">
            <v>1</v>
          </cell>
          <cell r="AP49117" t="b">
            <v>0</v>
          </cell>
          <cell r="AQ49117" t="b">
            <v>0</v>
          </cell>
          <cell r="AR49117" t="b">
            <v>0</v>
          </cell>
          <cell r="AS49117" t="b">
            <v>0</v>
          </cell>
          <cell r="AT49117" t="b">
            <v>0</v>
          </cell>
          <cell r="AU49117" t="b">
            <v>0</v>
          </cell>
          <cell r="AV49117" t="b">
            <v>0</v>
          </cell>
          <cell r="AW49117" t="b">
            <v>0</v>
          </cell>
        </row>
        <row r="49118">
          <cell r="S49118" t="str">
            <v>BARCLAY</v>
          </cell>
          <cell r="AF49118">
            <v>1</v>
          </cell>
          <cell r="AG49118">
            <v>1</v>
          </cell>
          <cell r="AH49118">
            <v>1</v>
          </cell>
          <cell r="AI49118">
            <v>1</v>
          </cell>
          <cell r="AJ49118">
            <v>1</v>
          </cell>
          <cell r="AK49118">
            <v>1</v>
          </cell>
          <cell r="AL49118">
            <v>1</v>
          </cell>
          <cell r="AM49118">
            <v>1</v>
          </cell>
          <cell r="AN49118">
            <v>1</v>
          </cell>
          <cell r="AO49118">
            <v>1</v>
          </cell>
          <cell r="AP49118" t="b">
            <v>0</v>
          </cell>
          <cell r="AQ49118" t="b">
            <v>0</v>
          </cell>
          <cell r="AR49118" t="b">
            <v>0</v>
          </cell>
          <cell r="AS49118" t="b">
            <v>0</v>
          </cell>
          <cell r="AT49118" t="b">
            <v>0</v>
          </cell>
          <cell r="AU49118" t="b">
            <v>0</v>
          </cell>
          <cell r="AV49118" t="b">
            <v>0</v>
          </cell>
          <cell r="AW49118" t="b">
            <v>0</v>
          </cell>
        </row>
        <row r="49119">
          <cell r="S49119" t="str">
            <v>LANGSTON HUGHES</v>
          </cell>
          <cell r="AF49119">
            <v>0</v>
          </cell>
          <cell r="AG49119">
            <v>0</v>
          </cell>
          <cell r="AH49119">
            <v>0</v>
          </cell>
          <cell r="AI49119">
            <v>0</v>
          </cell>
          <cell r="AJ49119">
            <v>0</v>
          </cell>
          <cell r="AK49119">
            <v>1</v>
          </cell>
          <cell r="AL49119">
            <v>1</v>
          </cell>
          <cell r="AM49119">
            <v>1</v>
          </cell>
          <cell r="AN49119">
            <v>1</v>
          </cell>
          <cell r="AO49119">
            <v>1</v>
          </cell>
          <cell r="AP49119" t="b">
            <v>0</v>
          </cell>
          <cell r="AQ49119" t="b">
            <v>0</v>
          </cell>
          <cell r="AR49119" t="b">
            <v>0</v>
          </cell>
          <cell r="AS49119" t="b">
            <v>0</v>
          </cell>
          <cell r="AT49119" t="b">
            <v>0</v>
          </cell>
          <cell r="AU49119" t="b">
            <v>0</v>
          </cell>
          <cell r="AV49119" t="b">
            <v>0</v>
          </cell>
          <cell r="AW49119" t="b">
            <v>0</v>
          </cell>
        </row>
        <row r="49120">
          <cell r="S49120" t="str">
            <v>CENTRAL PARK HEIGHTS</v>
          </cell>
          <cell r="AF49120">
            <v>1</v>
          </cell>
          <cell r="AG49120">
            <v>1</v>
          </cell>
          <cell r="AH49120">
            <v>1</v>
          </cell>
          <cell r="AI49120">
            <v>1</v>
          </cell>
          <cell r="AJ49120">
            <v>1</v>
          </cell>
          <cell r="AK49120">
            <v>1</v>
          </cell>
          <cell r="AL49120">
            <v>1</v>
          </cell>
          <cell r="AM49120">
            <v>1</v>
          </cell>
          <cell r="AN49120">
            <v>1</v>
          </cell>
          <cell r="AO49120">
            <v>1</v>
          </cell>
          <cell r="AP49120" t="b">
            <v>0</v>
          </cell>
          <cell r="AQ49120" t="b">
            <v>0</v>
          </cell>
          <cell r="AR49120" t="b">
            <v>0</v>
          </cell>
          <cell r="AS49120" t="b">
            <v>0</v>
          </cell>
          <cell r="AT49120" t="b">
            <v>0</v>
          </cell>
          <cell r="AU49120" t="b">
            <v>0</v>
          </cell>
          <cell r="AV49120" t="b">
            <v>0</v>
          </cell>
          <cell r="AW49120" t="b">
            <v>0</v>
          </cell>
        </row>
        <row r="49121">
          <cell r="S49121" t="str">
            <v>BELAIR-EDISON</v>
          </cell>
          <cell r="AF49121">
            <v>0</v>
          </cell>
          <cell r="AG49121">
            <v>0</v>
          </cell>
          <cell r="AH49121">
            <v>0</v>
          </cell>
          <cell r="AI49121">
            <v>0</v>
          </cell>
          <cell r="AJ49121">
            <v>0</v>
          </cell>
          <cell r="AK49121">
            <v>0</v>
          </cell>
          <cell r="AL49121">
            <v>0</v>
          </cell>
          <cell r="AM49121">
            <v>0</v>
          </cell>
          <cell r="AN49121">
            <v>0</v>
          </cell>
          <cell r="AO49121">
            <v>0</v>
          </cell>
          <cell r="AP49121" t="b">
            <v>0</v>
          </cell>
          <cell r="AQ49121" t="b">
            <v>0</v>
          </cell>
          <cell r="AR49121" t="b">
            <v>0</v>
          </cell>
          <cell r="AS49121" t="b">
            <v>0</v>
          </cell>
          <cell r="AT49121" t="b">
            <v>0</v>
          </cell>
          <cell r="AU49121" t="b">
            <v>0</v>
          </cell>
          <cell r="AV49121" t="b">
            <v>0</v>
          </cell>
          <cell r="AW49121" t="b">
            <v>0</v>
          </cell>
        </row>
        <row r="49122">
          <cell r="S49122" t="str">
            <v>NORTHWEST COMMUNITY ACTION</v>
          </cell>
          <cell r="AF49122">
            <v>0</v>
          </cell>
          <cell r="AG49122">
            <v>0</v>
          </cell>
          <cell r="AH49122">
            <v>0</v>
          </cell>
          <cell r="AI49122">
            <v>0</v>
          </cell>
          <cell r="AJ49122">
            <v>0</v>
          </cell>
          <cell r="AK49122">
            <v>0</v>
          </cell>
          <cell r="AL49122">
            <v>0</v>
          </cell>
          <cell r="AM49122">
            <v>0</v>
          </cell>
          <cell r="AN49122">
            <v>0</v>
          </cell>
          <cell r="AO49122">
            <v>1</v>
          </cell>
          <cell r="AP49122" t="b">
            <v>0</v>
          </cell>
          <cell r="AQ49122" t="b">
            <v>0</v>
          </cell>
          <cell r="AR49122" t="b">
            <v>0</v>
          </cell>
          <cell r="AS49122" t="b">
            <v>0</v>
          </cell>
          <cell r="AT49122" t="b">
            <v>0</v>
          </cell>
          <cell r="AU49122" t="b">
            <v>0</v>
          </cell>
          <cell r="AV49122" t="b">
            <v>0</v>
          </cell>
          <cell r="AW49122" t="b">
            <v>0</v>
          </cell>
        </row>
        <row r="49123">
          <cell r="S49123" t="str">
            <v>FRANKFORD</v>
          </cell>
          <cell r="AF49123">
            <v>0</v>
          </cell>
          <cell r="AG49123">
            <v>0</v>
          </cell>
          <cell r="AH49123">
            <v>0</v>
          </cell>
          <cell r="AI49123">
            <v>0</v>
          </cell>
          <cell r="AJ49123">
            <v>0</v>
          </cell>
          <cell r="AK49123">
            <v>0</v>
          </cell>
          <cell r="AL49123">
            <v>0</v>
          </cell>
          <cell r="AM49123">
            <v>0</v>
          </cell>
          <cell r="AN49123">
            <v>0</v>
          </cell>
          <cell r="AO49123">
            <v>0</v>
          </cell>
          <cell r="AP49123" t="b">
            <v>0</v>
          </cell>
          <cell r="AQ49123" t="b">
            <v>0</v>
          </cell>
          <cell r="AR49123" t="b">
            <v>0</v>
          </cell>
          <cell r="AS49123" t="b">
            <v>0</v>
          </cell>
          <cell r="AT49123" t="b">
            <v>0</v>
          </cell>
          <cell r="AU49123" t="b">
            <v>0</v>
          </cell>
          <cell r="AV49123" t="b">
            <v>0</v>
          </cell>
          <cell r="AW49123" t="b">
            <v>0</v>
          </cell>
        </row>
        <row r="49124">
          <cell r="S49124" t="str">
            <v>HARLEM PARK</v>
          </cell>
          <cell r="AF49124">
            <v>0</v>
          </cell>
          <cell r="AG49124">
            <v>0</v>
          </cell>
          <cell r="AH49124">
            <v>0</v>
          </cell>
          <cell r="AI49124">
            <v>0</v>
          </cell>
          <cell r="AJ49124">
            <v>0</v>
          </cell>
          <cell r="AK49124">
            <v>0</v>
          </cell>
          <cell r="AL49124">
            <v>0</v>
          </cell>
          <cell r="AM49124">
            <v>0</v>
          </cell>
          <cell r="AN49124">
            <v>0</v>
          </cell>
          <cell r="AO49124">
            <v>0</v>
          </cell>
          <cell r="AP49124" t="b">
            <v>0</v>
          </cell>
          <cell r="AQ49124" t="b">
            <v>0</v>
          </cell>
          <cell r="AR49124" t="b">
            <v>0</v>
          </cell>
          <cell r="AS49124" t="b">
            <v>0</v>
          </cell>
          <cell r="AT49124" t="b">
            <v>0</v>
          </cell>
          <cell r="AU49124" t="b">
            <v>0</v>
          </cell>
          <cell r="AV49124" t="b">
            <v>0</v>
          </cell>
          <cell r="AW49124" t="b">
            <v>0</v>
          </cell>
        </row>
        <row r="49125">
          <cell r="S49125" t="str">
            <v>HARLEM PARK</v>
          </cell>
          <cell r="AF49125">
            <v>0</v>
          </cell>
          <cell r="AG49125">
            <v>0</v>
          </cell>
          <cell r="AH49125">
            <v>0</v>
          </cell>
          <cell r="AI49125">
            <v>0</v>
          </cell>
          <cell r="AJ49125">
            <v>0</v>
          </cell>
          <cell r="AK49125">
            <v>0</v>
          </cell>
          <cell r="AL49125">
            <v>0</v>
          </cell>
          <cell r="AM49125">
            <v>0</v>
          </cell>
          <cell r="AN49125">
            <v>0</v>
          </cell>
          <cell r="AO49125">
            <v>0</v>
          </cell>
          <cell r="AP49125" t="b">
            <v>0</v>
          </cell>
          <cell r="AQ49125" t="b">
            <v>0</v>
          </cell>
          <cell r="AR49125" t="b">
            <v>0</v>
          </cell>
          <cell r="AS49125" t="b">
            <v>0</v>
          </cell>
          <cell r="AT49125" t="b">
            <v>0</v>
          </cell>
          <cell r="AU49125" t="b">
            <v>0</v>
          </cell>
          <cell r="AV49125" t="b">
            <v>0</v>
          </cell>
          <cell r="AW49125" t="b">
            <v>0</v>
          </cell>
        </row>
        <row r="49126">
          <cell r="S49126" t="str">
            <v>HARLEM PARK</v>
          </cell>
          <cell r="AF49126">
            <v>1</v>
          </cell>
          <cell r="AG49126">
            <v>1</v>
          </cell>
          <cell r="AH49126">
            <v>1</v>
          </cell>
          <cell r="AI49126">
            <v>1</v>
          </cell>
          <cell r="AJ49126">
            <v>1</v>
          </cell>
          <cell r="AK49126">
            <v>1</v>
          </cell>
          <cell r="AL49126">
            <v>1</v>
          </cell>
          <cell r="AM49126">
            <v>1</v>
          </cell>
          <cell r="AN49126">
            <v>1</v>
          </cell>
          <cell r="AO49126">
            <v>1</v>
          </cell>
          <cell r="AP49126" t="b">
            <v>0</v>
          </cell>
          <cell r="AQ49126" t="b">
            <v>0</v>
          </cell>
          <cell r="AR49126" t="b">
            <v>0</v>
          </cell>
          <cell r="AS49126" t="b">
            <v>0</v>
          </cell>
          <cell r="AT49126" t="b">
            <v>0</v>
          </cell>
          <cell r="AU49126" t="b">
            <v>0</v>
          </cell>
          <cell r="AV49126" t="b">
            <v>0</v>
          </cell>
          <cell r="AW49126" t="b">
            <v>0</v>
          </cell>
        </row>
        <row r="49127">
          <cell r="S49127" t="str">
            <v>HARLEM PARK</v>
          </cell>
          <cell r="AF49127">
            <v>1</v>
          </cell>
          <cell r="AG49127">
            <v>1</v>
          </cell>
          <cell r="AH49127">
            <v>1</v>
          </cell>
          <cell r="AI49127">
            <v>1</v>
          </cell>
          <cell r="AJ49127">
            <v>1</v>
          </cell>
          <cell r="AK49127">
            <v>1</v>
          </cell>
          <cell r="AL49127">
            <v>1</v>
          </cell>
          <cell r="AM49127">
            <v>1</v>
          </cell>
          <cell r="AN49127">
            <v>1</v>
          </cell>
          <cell r="AO49127">
            <v>1</v>
          </cell>
          <cell r="AP49127" t="b">
            <v>0</v>
          </cell>
          <cell r="AQ49127" t="b">
            <v>0</v>
          </cell>
          <cell r="AR49127" t="b">
            <v>0</v>
          </cell>
          <cell r="AS49127" t="b">
            <v>0</v>
          </cell>
          <cell r="AT49127" t="b">
            <v>0</v>
          </cell>
          <cell r="AU49127" t="b">
            <v>0</v>
          </cell>
          <cell r="AV49127" t="b">
            <v>0</v>
          </cell>
          <cell r="AW49127" t="b">
            <v>0</v>
          </cell>
        </row>
        <row r="49128">
          <cell r="S49128" t="str">
            <v>MADISON PARK</v>
          </cell>
          <cell r="AF49128">
            <v>0</v>
          </cell>
          <cell r="AG49128">
            <v>0</v>
          </cell>
          <cell r="AH49128">
            <v>0</v>
          </cell>
          <cell r="AI49128">
            <v>0</v>
          </cell>
          <cell r="AJ49128">
            <v>0</v>
          </cell>
          <cell r="AK49128">
            <v>0</v>
          </cell>
          <cell r="AL49128">
            <v>0</v>
          </cell>
          <cell r="AM49128">
            <v>0</v>
          </cell>
          <cell r="AN49128">
            <v>0</v>
          </cell>
          <cell r="AO49128">
            <v>0</v>
          </cell>
          <cell r="AP49128" t="b">
            <v>0</v>
          </cell>
          <cell r="AQ49128" t="b">
            <v>0</v>
          </cell>
          <cell r="AR49128" t="b">
            <v>0</v>
          </cell>
          <cell r="AS49128" t="b">
            <v>0</v>
          </cell>
          <cell r="AT49128" t="b">
            <v>0</v>
          </cell>
          <cell r="AU49128" t="b">
            <v>0</v>
          </cell>
          <cell r="AV49128" t="b">
            <v>0</v>
          </cell>
          <cell r="AW49128" t="b">
            <v>0</v>
          </cell>
        </row>
        <row r="49129">
          <cell r="S49129" t="str">
            <v>UPTON</v>
          </cell>
          <cell r="AF49129">
            <v>1</v>
          </cell>
          <cell r="AG49129">
            <v>1</v>
          </cell>
          <cell r="AH49129">
            <v>1</v>
          </cell>
          <cell r="AI49129">
            <v>1</v>
          </cell>
          <cell r="AJ49129">
            <v>1</v>
          </cell>
          <cell r="AK49129">
            <v>1</v>
          </cell>
          <cell r="AL49129">
            <v>1</v>
          </cell>
          <cell r="AM49129">
            <v>1</v>
          </cell>
          <cell r="AN49129">
            <v>1</v>
          </cell>
          <cell r="AO49129">
            <v>1</v>
          </cell>
          <cell r="AP49129" t="b">
            <v>0</v>
          </cell>
          <cell r="AQ49129" t="b">
            <v>0</v>
          </cell>
          <cell r="AR49129" t="b">
            <v>0</v>
          </cell>
          <cell r="AS49129" t="b">
            <v>0</v>
          </cell>
          <cell r="AT49129" t="b">
            <v>0</v>
          </cell>
          <cell r="AU49129" t="b">
            <v>0</v>
          </cell>
          <cell r="AV49129" t="b">
            <v>0</v>
          </cell>
          <cell r="AW49129" t="b">
            <v>0</v>
          </cell>
        </row>
        <row r="49130">
          <cell r="S49130" t="str">
            <v>DOWNTOWN</v>
          </cell>
          <cell r="AF49130">
            <v>0</v>
          </cell>
          <cell r="AG49130">
            <v>0</v>
          </cell>
          <cell r="AH49130">
            <v>0</v>
          </cell>
          <cell r="AI49130">
            <v>0</v>
          </cell>
          <cell r="AJ49130">
            <v>0</v>
          </cell>
          <cell r="AK49130">
            <v>1</v>
          </cell>
          <cell r="AL49130">
            <v>1</v>
          </cell>
          <cell r="AM49130">
            <v>1</v>
          </cell>
          <cell r="AN49130">
            <v>1</v>
          </cell>
          <cell r="AO49130">
            <v>1</v>
          </cell>
          <cell r="AP49130" t="b">
            <v>0</v>
          </cell>
          <cell r="AQ49130" t="b">
            <v>0</v>
          </cell>
          <cell r="AR49130" t="b">
            <v>0</v>
          </cell>
          <cell r="AS49130" t="b">
            <v>0</v>
          </cell>
          <cell r="AT49130" t="b">
            <v>0</v>
          </cell>
          <cell r="AU49130" t="b">
            <v>0</v>
          </cell>
          <cell r="AV49130" t="b">
            <v>0</v>
          </cell>
          <cell r="AW49130" t="b">
            <v>0</v>
          </cell>
        </row>
        <row r="49131">
          <cell r="S49131" t="str">
            <v>WASHINGTON VILLAGE</v>
          </cell>
          <cell r="AF49131">
            <v>0</v>
          </cell>
          <cell r="AG49131">
            <v>0</v>
          </cell>
          <cell r="AH49131">
            <v>0</v>
          </cell>
          <cell r="AI49131">
            <v>0</v>
          </cell>
          <cell r="AJ49131">
            <v>0</v>
          </cell>
          <cell r="AK49131">
            <v>0</v>
          </cell>
          <cell r="AL49131">
            <v>0</v>
          </cell>
          <cell r="AM49131">
            <v>0</v>
          </cell>
          <cell r="AN49131">
            <v>1</v>
          </cell>
          <cell r="AO49131">
            <v>1</v>
          </cell>
          <cell r="AP49131" t="b">
            <v>0</v>
          </cell>
          <cell r="AQ49131" t="b">
            <v>0</v>
          </cell>
          <cell r="AR49131" t="b">
            <v>0</v>
          </cell>
          <cell r="AS49131" t="b">
            <v>0</v>
          </cell>
          <cell r="AT49131" t="b">
            <v>0</v>
          </cell>
          <cell r="AU49131" t="b">
            <v>0</v>
          </cell>
          <cell r="AV49131" t="b">
            <v>0</v>
          </cell>
          <cell r="AW49131" t="b">
            <v>0</v>
          </cell>
        </row>
        <row r="49132">
          <cell r="S49132" t="str">
            <v>OLIVER</v>
          </cell>
          <cell r="AF49132">
            <v>0</v>
          </cell>
          <cell r="AG49132">
            <v>0</v>
          </cell>
          <cell r="AH49132">
            <v>0</v>
          </cell>
          <cell r="AI49132">
            <v>0</v>
          </cell>
          <cell r="AJ49132">
            <v>0</v>
          </cell>
          <cell r="AK49132">
            <v>0</v>
          </cell>
          <cell r="AL49132">
            <v>0</v>
          </cell>
          <cell r="AM49132">
            <v>0</v>
          </cell>
          <cell r="AN49132">
            <v>0</v>
          </cell>
          <cell r="AO49132">
            <v>0</v>
          </cell>
          <cell r="AP49132" t="b">
            <v>0</v>
          </cell>
          <cell r="AQ49132" t="b">
            <v>0</v>
          </cell>
          <cell r="AR49132" t="b">
            <v>0</v>
          </cell>
          <cell r="AS49132" t="b">
            <v>0</v>
          </cell>
          <cell r="AT49132" t="b">
            <v>0</v>
          </cell>
          <cell r="AU49132" t="b">
            <v>0</v>
          </cell>
          <cell r="AV49132" t="b">
            <v>0</v>
          </cell>
          <cell r="AW49132" t="b">
            <v>0</v>
          </cell>
        </row>
        <row r="49133">
          <cell r="S49133" t="str">
            <v>OLIVER</v>
          </cell>
          <cell r="AF49133">
            <v>0</v>
          </cell>
          <cell r="AG49133">
            <v>0</v>
          </cell>
          <cell r="AH49133">
            <v>0</v>
          </cell>
          <cell r="AI49133">
            <v>0</v>
          </cell>
          <cell r="AJ49133">
            <v>0</v>
          </cell>
          <cell r="AK49133">
            <v>1</v>
          </cell>
          <cell r="AL49133">
            <v>1</v>
          </cell>
          <cell r="AM49133">
            <v>1</v>
          </cell>
          <cell r="AN49133">
            <v>1</v>
          </cell>
          <cell r="AO49133">
            <v>1</v>
          </cell>
          <cell r="AP49133" t="b">
            <v>0</v>
          </cell>
          <cell r="AQ49133" t="b">
            <v>0</v>
          </cell>
          <cell r="AR49133" t="b">
            <v>0</v>
          </cell>
          <cell r="AS49133" t="b">
            <v>0</v>
          </cell>
          <cell r="AT49133" t="b">
            <v>0</v>
          </cell>
          <cell r="AU49133" t="b">
            <v>0</v>
          </cell>
          <cell r="AV49133" t="b">
            <v>0</v>
          </cell>
          <cell r="AW49133" t="b">
            <v>0</v>
          </cell>
        </row>
        <row r="49134">
          <cell r="S49134" t="str">
            <v>BROADWAY EAST</v>
          </cell>
          <cell r="AF49134">
            <v>0</v>
          </cell>
          <cell r="AG49134">
            <v>0</v>
          </cell>
          <cell r="AH49134">
            <v>0</v>
          </cell>
          <cell r="AI49134">
            <v>0</v>
          </cell>
          <cell r="AJ49134">
            <v>0</v>
          </cell>
          <cell r="AK49134">
            <v>0</v>
          </cell>
          <cell r="AL49134">
            <v>0</v>
          </cell>
          <cell r="AM49134">
            <v>0</v>
          </cell>
          <cell r="AN49134">
            <v>1</v>
          </cell>
          <cell r="AO49134">
            <v>1</v>
          </cell>
          <cell r="AP49134" t="b">
            <v>0</v>
          </cell>
          <cell r="AQ49134" t="b">
            <v>0</v>
          </cell>
          <cell r="AR49134" t="b">
            <v>0</v>
          </cell>
          <cell r="AS49134" t="b">
            <v>0</v>
          </cell>
          <cell r="AT49134" t="b">
            <v>0</v>
          </cell>
          <cell r="AU49134" t="b">
            <v>0</v>
          </cell>
          <cell r="AV49134" t="b">
            <v>0</v>
          </cell>
          <cell r="AW49134" t="b">
            <v>0</v>
          </cell>
        </row>
        <row r="49135">
          <cell r="S49135" t="str">
            <v>BROADWAY EAST</v>
          </cell>
          <cell r="AF49135">
            <v>0</v>
          </cell>
          <cell r="AG49135">
            <v>0</v>
          </cell>
          <cell r="AH49135">
            <v>0</v>
          </cell>
          <cell r="AI49135">
            <v>0</v>
          </cell>
          <cell r="AJ49135">
            <v>0</v>
          </cell>
          <cell r="AK49135">
            <v>0</v>
          </cell>
          <cell r="AL49135">
            <v>0</v>
          </cell>
          <cell r="AM49135">
            <v>0</v>
          </cell>
          <cell r="AN49135">
            <v>1</v>
          </cell>
          <cell r="AO49135">
            <v>1</v>
          </cell>
          <cell r="AP49135" t="b">
            <v>0</v>
          </cell>
          <cell r="AQ49135" t="b">
            <v>0</v>
          </cell>
          <cell r="AR49135" t="b">
            <v>0</v>
          </cell>
          <cell r="AS49135" t="b">
            <v>0</v>
          </cell>
          <cell r="AT49135" t="b">
            <v>0</v>
          </cell>
          <cell r="AU49135" t="b">
            <v>0</v>
          </cell>
          <cell r="AV49135" t="b">
            <v>0</v>
          </cell>
          <cell r="AW49135" t="b">
            <v>0</v>
          </cell>
        </row>
        <row r="49136">
          <cell r="S49136" t="str">
            <v>BROADWAY EAST</v>
          </cell>
          <cell r="AF49136">
            <v>0</v>
          </cell>
          <cell r="AG49136">
            <v>0</v>
          </cell>
          <cell r="AH49136">
            <v>0</v>
          </cell>
          <cell r="AI49136">
            <v>0</v>
          </cell>
          <cell r="AJ49136">
            <v>0</v>
          </cell>
          <cell r="AK49136">
            <v>0</v>
          </cell>
          <cell r="AL49136">
            <v>0</v>
          </cell>
          <cell r="AM49136">
            <v>0</v>
          </cell>
          <cell r="AN49136">
            <v>1</v>
          </cell>
          <cell r="AO49136">
            <v>1</v>
          </cell>
          <cell r="AP49136" t="b">
            <v>0</v>
          </cell>
          <cell r="AQ49136" t="b">
            <v>0</v>
          </cell>
          <cell r="AR49136" t="b">
            <v>0</v>
          </cell>
          <cell r="AS49136" t="b">
            <v>0</v>
          </cell>
          <cell r="AT49136" t="b">
            <v>0</v>
          </cell>
          <cell r="AU49136" t="b">
            <v>0</v>
          </cell>
          <cell r="AV49136" t="b">
            <v>0</v>
          </cell>
          <cell r="AW49136" t="b">
            <v>0</v>
          </cell>
        </row>
        <row r="49137">
          <cell r="S49137" t="str">
            <v>BROADWAY EAST</v>
          </cell>
          <cell r="AF49137">
            <v>0</v>
          </cell>
          <cell r="AG49137">
            <v>0</v>
          </cell>
          <cell r="AH49137">
            <v>0</v>
          </cell>
          <cell r="AI49137">
            <v>0</v>
          </cell>
          <cell r="AJ49137">
            <v>0</v>
          </cell>
          <cell r="AK49137">
            <v>0</v>
          </cell>
          <cell r="AL49137">
            <v>0</v>
          </cell>
          <cell r="AM49137">
            <v>0</v>
          </cell>
          <cell r="AN49137">
            <v>0</v>
          </cell>
          <cell r="AO49137">
            <v>1</v>
          </cell>
          <cell r="AP49137" t="b">
            <v>0</v>
          </cell>
          <cell r="AQ49137" t="b">
            <v>0</v>
          </cell>
          <cell r="AR49137" t="b">
            <v>0</v>
          </cell>
          <cell r="AS49137" t="b">
            <v>0</v>
          </cell>
          <cell r="AT49137" t="b">
            <v>0</v>
          </cell>
          <cell r="AU49137" t="b">
            <v>0</v>
          </cell>
          <cell r="AV49137" t="b">
            <v>0</v>
          </cell>
          <cell r="AW49137" t="b">
            <v>0</v>
          </cell>
        </row>
        <row r="49138">
          <cell r="S49138" t="str">
            <v>MIDDLE EAST</v>
          </cell>
          <cell r="AF49138">
            <v>0</v>
          </cell>
          <cell r="AG49138">
            <v>0</v>
          </cell>
          <cell r="AH49138">
            <v>0</v>
          </cell>
          <cell r="AI49138">
            <v>0</v>
          </cell>
          <cell r="AJ49138">
            <v>0</v>
          </cell>
          <cell r="AK49138">
            <v>0</v>
          </cell>
          <cell r="AL49138">
            <v>0</v>
          </cell>
          <cell r="AM49138">
            <v>0</v>
          </cell>
          <cell r="AN49138">
            <v>0</v>
          </cell>
          <cell r="AO49138">
            <v>1</v>
          </cell>
          <cell r="AP49138" t="b">
            <v>0</v>
          </cell>
          <cell r="AQ49138" t="b">
            <v>0</v>
          </cell>
          <cell r="AR49138" t="b">
            <v>0</v>
          </cell>
          <cell r="AS49138" t="b">
            <v>0</v>
          </cell>
          <cell r="AT49138" t="b">
            <v>0</v>
          </cell>
          <cell r="AU49138" t="b">
            <v>0</v>
          </cell>
          <cell r="AV49138" t="b">
            <v>0</v>
          </cell>
          <cell r="AW49138" t="b">
            <v>0</v>
          </cell>
        </row>
        <row r="49139">
          <cell r="S49139" t="str">
            <v>SHIPLEY HILL</v>
          </cell>
          <cell r="AF49139">
            <v>0</v>
          </cell>
          <cell r="AG49139">
            <v>0</v>
          </cell>
          <cell r="AH49139">
            <v>0</v>
          </cell>
          <cell r="AI49139">
            <v>0</v>
          </cell>
          <cell r="AJ49139">
            <v>0</v>
          </cell>
          <cell r="AK49139">
            <v>0</v>
          </cell>
          <cell r="AL49139">
            <v>0</v>
          </cell>
          <cell r="AM49139">
            <v>0</v>
          </cell>
          <cell r="AN49139">
            <v>0</v>
          </cell>
          <cell r="AO49139">
            <v>1</v>
          </cell>
          <cell r="AP49139" t="b">
            <v>0</v>
          </cell>
          <cell r="AQ49139" t="b">
            <v>0</v>
          </cell>
          <cell r="AR49139" t="b">
            <v>0</v>
          </cell>
          <cell r="AS49139" t="b">
            <v>0</v>
          </cell>
          <cell r="AT49139" t="b">
            <v>0</v>
          </cell>
          <cell r="AU49139" t="b">
            <v>0</v>
          </cell>
          <cell r="AV49139" t="b">
            <v>0</v>
          </cell>
          <cell r="AW49139" t="b">
            <v>0</v>
          </cell>
        </row>
        <row r="49140">
          <cell r="S49140" t="str">
            <v>COPPIN HEIGHTS/ASH-CO-EAST</v>
          </cell>
          <cell r="AF49140">
            <v>1</v>
          </cell>
          <cell r="AG49140">
            <v>1</v>
          </cell>
          <cell r="AH49140">
            <v>1</v>
          </cell>
          <cell r="AI49140">
            <v>1</v>
          </cell>
          <cell r="AJ49140">
            <v>1</v>
          </cell>
          <cell r="AK49140">
            <v>1</v>
          </cell>
          <cell r="AL49140">
            <v>1</v>
          </cell>
          <cell r="AM49140">
            <v>1</v>
          </cell>
          <cell r="AN49140">
            <v>1</v>
          </cell>
          <cell r="AO49140">
            <v>1</v>
          </cell>
          <cell r="AP49140" t="b">
            <v>0</v>
          </cell>
          <cell r="AQ49140" t="b">
            <v>0</v>
          </cell>
          <cell r="AR49140" t="b">
            <v>0</v>
          </cell>
          <cell r="AS49140" t="b">
            <v>0</v>
          </cell>
          <cell r="AT49140" t="b">
            <v>0</v>
          </cell>
          <cell r="AU49140" t="b">
            <v>0</v>
          </cell>
          <cell r="AV49140" t="b">
            <v>0</v>
          </cell>
          <cell r="AW49140" t="b">
            <v>0</v>
          </cell>
        </row>
        <row r="49141">
          <cell r="S49141" t="str">
            <v>COPPIN HEIGHTS/ASH-CO-EAST</v>
          </cell>
          <cell r="AF49141">
            <v>0</v>
          </cell>
          <cell r="AG49141">
            <v>0</v>
          </cell>
          <cell r="AH49141">
            <v>0</v>
          </cell>
          <cell r="AI49141">
            <v>0</v>
          </cell>
          <cell r="AJ49141">
            <v>0</v>
          </cell>
          <cell r="AK49141">
            <v>0</v>
          </cell>
          <cell r="AL49141">
            <v>0</v>
          </cell>
          <cell r="AM49141">
            <v>0</v>
          </cell>
          <cell r="AN49141">
            <v>1</v>
          </cell>
          <cell r="AO49141">
            <v>1</v>
          </cell>
          <cell r="AP49141" t="b">
            <v>0</v>
          </cell>
          <cell r="AQ49141" t="b">
            <v>0</v>
          </cell>
          <cell r="AR49141" t="b">
            <v>0</v>
          </cell>
          <cell r="AS49141" t="b">
            <v>0</v>
          </cell>
          <cell r="AT49141" t="b">
            <v>0</v>
          </cell>
          <cell r="AU49141" t="b">
            <v>0</v>
          </cell>
          <cell r="AV49141" t="b">
            <v>0</v>
          </cell>
          <cell r="AW49141" t="b">
            <v>0</v>
          </cell>
        </row>
        <row r="49142">
          <cell r="S49142" t="str">
            <v>COPPIN HEIGHTS/ASH-CO-EAST</v>
          </cell>
          <cell r="AF49142">
            <v>0</v>
          </cell>
          <cell r="AG49142">
            <v>0</v>
          </cell>
          <cell r="AH49142">
            <v>0</v>
          </cell>
          <cell r="AI49142">
            <v>0</v>
          </cell>
          <cell r="AJ49142">
            <v>0</v>
          </cell>
          <cell r="AK49142">
            <v>0</v>
          </cell>
          <cell r="AL49142">
            <v>0</v>
          </cell>
          <cell r="AM49142">
            <v>0</v>
          </cell>
          <cell r="AN49142">
            <v>1</v>
          </cell>
          <cell r="AO49142">
            <v>1</v>
          </cell>
          <cell r="AP49142" t="b">
            <v>0</v>
          </cell>
          <cell r="AQ49142" t="b">
            <v>0</v>
          </cell>
          <cell r="AR49142" t="b">
            <v>0</v>
          </cell>
          <cell r="AS49142" t="b">
            <v>0</v>
          </cell>
          <cell r="AT49142" t="b">
            <v>0</v>
          </cell>
          <cell r="AU49142" t="b">
            <v>0</v>
          </cell>
          <cell r="AV49142" t="b">
            <v>0</v>
          </cell>
          <cell r="AW49142" t="b">
            <v>0</v>
          </cell>
        </row>
        <row r="49143">
          <cell r="S49143" t="str">
            <v>WALBROOK</v>
          </cell>
          <cell r="AF49143">
            <v>0</v>
          </cell>
          <cell r="AG49143">
            <v>0</v>
          </cell>
          <cell r="AH49143">
            <v>0</v>
          </cell>
          <cell r="AI49143">
            <v>0</v>
          </cell>
          <cell r="AJ49143">
            <v>0</v>
          </cell>
          <cell r="AK49143">
            <v>0</v>
          </cell>
          <cell r="AL49143">
            <v>0</v>
          </cell>
          <cell r="AM49143">
            <v>0</v>
          </cell>
          <cell r="AN49143">
            <v>0</v>
          </cell>
          <cell r="AO49143">
            <v>0</v>
          </cell>
          <cell r="AP49143" t="b">
            <v>0</v>
          </cell>
          <cell r="AQ49143" t="b">
            <v>0</v>
          </cell>
          <cell r="AR49143" t="b">
            <v>0</v>
          </cell>
          <cell r="AS49143" t="b">
            <v>0</v>
          </cell>
          <cell r="AT49143" t="b">
            <v>0</v>
          </cell>
          <cell r="AU49143" t="b">
            <v>0</v>
          </cell>
          <cell r="AV49143" t="b">
            <v>0</v>
          </cell>
          <cell r="AW49143" t="b">
            <v>0</v>
          </cell>
        </row>
        <row r="49144">
          <cell r="S49144" t="str">
            <v>RESERVOIR HILL</v>
          </cell>
          <cell r="AF49144">
            <v>0</v>
          </cell>
          <cell r="AG49144">
            <v>0</v>
          </cell>
          <cell r="AH49144">
            <v>0</v>
          </cell>
          <cell r="AI49144">
            <v>0</v>
          </cell>
          <cell r="AJ49144">
            <v>0</v>
          </cell>
          <cell r="AK49144">
            <v>0</v>
          </cell>
          <cell r="AL49144">
            <v>0</v>
          </cell>
          <cell r="AM49144">
            <v>0</v>
          </cell>
          <cell r="AN49144">
            <v>0</v>
          </cell>
          <cell r="AO49144">
            <v>0</v>
          </cell>
          <cell r="AP49144" t="b">
            <v>0</v>
          </cell>
          <cell r="AQ49144" t="b">
            <v>0</v>
          </cell>
          <cell r="AR49144" t="b">
            <v>0</v>
          </cell>
          <cell r="AS49144" t="b">
            <v>0</v>
          </cell>
          <cell r="AT49144" t="b">
            <v>0</v>
          </cell>
          <cell r="AU49144" t="b">
            <v>0</v>
          </cell>
          <cell r="AV49144" t="b">
            <v>0</v>
          </cell>
          <cell r="AW49144" t="b">
            <v>0</v>
          </cell>
        </row>
        <row r="49145">
          <cell r="S49145" t="str">
            <v>PEN LUCY</v>
          </cell>
          <cell r="AF49145">
            <v>0</v>
          </cell>
          <cell r="AG49145">
            <v>0</v>
          </cell>
          <cell r="AH49145">
            <v>0</v>
          </cell>
          <cell r="AI49145">
            <v>0</v>
          </cell>
          <cell r="AJ49145">
            <v>0</v>
          </cell>
          <cell r="AK49145">
            <v>0</v>
          </cell>
          <cell r="AL49145">
            <v>0</v>
          </cell>
          <cell r="AM49145">
            <v>0</v>
          </cell>
          <cell r="AN49145">
            <v>1</v>
          </cell>
          <cell r="AO49145">
            <v>1</v>
          </cell>
          <cell r="AP49145" t="b">
            <v>0</v>
          </cell>
          <cell r="AQ49145" t="b">
            <v>0</v>
          </cell>
          <cell r="AR49145" t="b">
            <v>0</v>
          </cell>
          <cell r="AS49145" t="b">
            <v>0</v>
          </cell>
          <cell r="AT49145" t="b">
            <v>0</v>
          </cell>
          <cell r="AU49145" t="b">
            <v>0</v>
          </cell>
          <cell r="AV49145" t="b">
            <v>0</v>
          </cell>
          <cell r="AW49145" t="b">
            <v>0</v>
          </cell>
        </row>
        <row r="49146">
          <cell r="S49146" t="str">
            <v>SOUTH CLIFTON PARK</v>
          </cell>
          <cell r="AF49146">
            <v>0</v>
          </cell>
          <cell r="AG49146">
            <v>0</v>
          </cell>
          <cell r="AH49146">
            <v>0</v>
          </cell>
          <cell r="AI49146">
            <v>0</v>
          </cell>
          <cell r="AJ49146">
            <v>0</v>
          </cell>
          <cell r="AK49146">
            <v>0</v>
          </cell>
          <cell r="AL49146">
            <v>0</v>
          </cell>
          <cell r="AM49146">
            <v>0</v>
          </cell>
          <cell r="AN49146">
            <v>0</v>
          </cell>
          <cell r="AO49146">
            <v>1</v>
          </cell>
          <cell r="AP49146" t="b">
            <v>0</v>
          </cell>
          <cell r="AQ49146" t="b">
            <v>0</v>
          </cell>
          <cell r="AR49146" t="b">
            <v>0</v>
          </cell>
          <cell r="AS49146" t="b">
            <v>0</v>
          </cell>
          <cell r="AT49146" t="b">
            <v>0</v>
          </cell>
          <cell r="AU49146" t="b">
            <v>0</v>
          </cell>
          <cell r="AV49146" t="b">
            <v>0</v>
          </cell>
          <cell r="AW49146" t="b">
            <v>0</v>
          </cell>
        </row>
        <row r="49147">
          <cell r="S49147" t="str">
            <v>LANGSTON HUGHES</v>
          </cell>
          <cell r="AF49147">
            <v>0</v>
          </cell>
          <cell r="AG49147">
            <v>0</v>
          </cell>
          <cell r="AH49147">
            <v>0</v>
          </cell>
          <cell r="AI49147">
            <v>0</v>
          </cell>
          <cell r="AJ49147">
            <v>0</v>
          </cell>
          <cell r="AK49147">
            <v>0</v>
          </cell>
          <cell r="AL49147">
            <v>0</v>
          </cell>
          <cell r="AM49147">
            <v>0</v>
          </cell>
          <cell r="AN49147">
            <v>0</v>
          </cell>
          <cell r="AO49147">
            <v>0</v>
          </cell>
          <cell r="AP49147" t="b">
            <v>0</v>
          </cell>
          <cell r="AQ49147" t="b">
            <v>0</v>
          </cell>
          <cell r="AR49147" t="b">
            <v>0</v>
          </cell>
          <cell r="AS49147" t="b">
            <v>0</v>
          </cell>
          <cell r="AT49147" t="b">
            <v>0</v>
          </cell>
          <cell r="AU49147" t="b">
            <v>0</v>
          </cell>
          <cell r="AV49147" t="b">
            <v>0</v>
          </cell>
          <cell r="AW49147" t="b">
            <v>0</v>
          </cell>
        </row>
        <row r="49148">
          <cell r="S49148" t="str">
            <v>LAURAVILLE</v>
          </cell>
          <cell r="AF49148">
            <v>0</v>
          </cell>
          <cell r="AG49148">
            <v>0</v>
          </cell>
          <cell r="AH49148">
            <v>0</v>
          </cell>
          <cell r="AI49148">
            <v>0</v>
          </cell>
          <cell r="AJ49148">
            <v>0</v>
          </cell>
          <cell r="AK49148">
            <v>0</v>
          </cell>
          <cell r="AL49148">
            <v>0</v>
          </cell>
          <cell r="AM49148">
            <v>0</v>
          </cell>
          <cell r="AN49148">
            <v>0</v>
          </cell>
          <cell r="AO49148">
            <v>0</v>
          </cell>
          <cell r="AP49148" t="b">
            <v>0</v>
          </cell>
          <cell r="AQ49148" t="b">
            <v>0</v>
          </cell>
          <cell r="AR49148" t="b">
            <v>0</v>
          </cell>
          <cell r="AS49148" t="b">
            <v>0</v>
          </cell>
          <cell r="AT49148" t="b">
            <v>0</v>
          </cell>
          <cell r="AU49148" t="b">
            <v>0</v>
          </cell>
          <cell r="AV49148" t="b">
            <v>0</v>
          </cell>
          <cell r="AW49148" t="b">
            <v>0</v>
          </cell>
        </row>
        <row r="49149">
          <cell r="S49149" t="str">
            <v>BALTIMORE HIGHLANDS</v>
          </cell>
          <cell r="AF49149">
            <v>0</v>
          </cell>
          <cell r="AG49149">
            <v>0</v>
          </cell>
          <cell r="AH49149">
            <v>0</v>
          </cell>
          <cell r="AI49149">
            <v>0</v>
          </cell>
          <cell r="AJ49149">
            <v>0</v>
          </cell>
          <cell r="AK49149">
            <v>0</v>
          </cell>
          <cell r="AL49149">
            <v>0</v>
          </cell>
          <cell r="AM49149">
            <v>0</v>
          </cell>
          <cell r="AN49149">
            <v>0</v>
          </cell>
          <cell r="AO49149">
            <v>0</v>
          </cell>
          <cell r="AP49149" t="b">
            <v>0</v>
          </cell>
          <cell r="AQ49149" t="b">
            <v>0</v>
          </cell>
          <cell r="AR49149" t="b">
            <v>0</v>
          </cell>
          <cell r="AS49149" t="b">
            <v>0</v>
          </cell>
          <cell r="AT49149" t="b">
            <v>0</v>
          </cell>
          <cell r="AU49149" t="b">
            <v>0</v>
          </cell>
          <cell r="AV49149" t="b">
            <v>0</v>
          </cell>
          <cell r="AW49149" t="b">
            <v>0</v>
          </cell>
        </row>
        <row r="49150">
          <cell r="S49150" t="str">
            <v>HIGHLANDTOWN</v>
          </cell>
          <cell r="AF49150">
            <v>0</v>
          </cell>
          <cell r="AG49150">
            <v>0</v>
          </cell>
          <cell r="AH49150">
            <v>0</v>
          </cell>
          <cell r="AI49150">
            <v>0</v>
          </cell>
          <cell r="AJ49150">
            <v>0</v>
          </cell>
          <cell r="AK49150">
            <v>0</v>
          </cell>
          <cell r="AL49150">
            <v>0</v>
          </cell>
          <cell r="AM49150">
            <v>0</v>
          </cell>
          <cell r="AN49150">
            <v>0</v>
          </cell>
          <cell r="AO49150">
            <v>0</v>
          </cell>
          <cell r="AP49150" t="b">
            <v>0</v>
          </cell>
          <cell r="AQ49150" t="b">
            <v>0</v>
          </cell>
          <cell r="AR49150" t="b">
            <v>0</v>
          </cell>
          <cell r="AS49150" t="b">
            <v>0</v>
          </cell>
          <cell r="AT49150" t="b">
            <v>0</v>
          </cell>
          <cell r="AU49150" t="b">
            <v>0</v>
          </cell>
          <cell r="AV49150" t="b">
            <v>0</v>
          </cell>
          <cell r="AW49150" t="b">
            <v>0</v>
          </cell>
        </row>
        <row r="49151">
          <cell r="S49151" t="str">
            <v>OLIVER</v>
          </cell>
          <cell r="AF49151">
            <v>0</v>
          </cell>
          <cell r="AG49151">
            <v>0</v>
          </cell>
          <cell r="AH49151">
            <v>0</v>
          </cell>
          <cell r="AI49151">
            <v>0</v>
          </cell>
          <cell r="AJ49151">
            <v>0</v>
          </cell>
          <cell r="AK49151">
            <v>0</v>
          </cell>
          <cell r="AL49151">
            <v>0</v>
          </cell>
          <cell r="AM49151">
            <v>0</v>
          </cell>
          <cell r="AN49151">
            <v>0</v>
          </cell>
          <cell r="AO49151">
            <v>0</v>
          </cell>
          <cell r="AP49151" t="b">
            <v>0</v>
          </cell>
          <cell r="AQ49151" t="b">
            <v>0</v>
          </cell>
          <cell r="AR49151" t="b">
            <v>0</v>
          </cell>
          <cell r="AS49151" t="b">
            <v>0</v>
          </cell>
          <cell r="AT49151" t="b">
            <v>0</v>
          </cell>
          <cell r="AU49151" t="b">
            <v>0</v>
          </cell>
          <cell r="AV49151" t="b">
            <v>0</v>
          </cell>
          <cell r="AW49151" t="b">
            <v>0</v>
          </cell>
        </row>
        <row r="49152">
          <cell r="S49152" t="str">
            <v>COPPIN HEIGHTS/ASH-CO-EAST</v>
          </cell>
          <cell r="AF49152">
            <v>1</v>
          </cell>
          <cell r="AG49152">
            <v>1</v>
          </cell>
          <cell r="AH49152">
            <v>1</v>
          </cell>
          <cell r="AI49152">
            <v>1</v>
          </cell>
          <cell r="AJ49152">
            <v>1</v>
          </cell>
          <cell r="AK49152">
            <v>1</v>
          </cell>
          <cell r="AL49152">
            <v>1</v>
          </cell>
          <cell r="AM49152">
            <v>1</v>
          </cell>
          <cell r="AN49152">
            <v>1</v>
          </cell>
          <cell r="AO49152">
            <v>1</v>
          </cell>
          <cell r="AP49152" t="b">
            <v>0</v>
          </cell>
          <cell r="AQ49152" t="b">
            <v>0</v>
          </cell>
          <cell r="AR49152" t="b">
            <v>0</v>
          </cell>
          <cell r="AS49152" t="b">
            <v>0</v>
          </cell>
          <cell r="AT49152" t="b">
            <v>0</v>
          </cell>
          <cell r="AU49152" t="b">
            <v>0</v>
          </cell>
          <cell r="AV49152" t="b">
            <v>0</v>
          </cell>
          <cell r="AW49152" t="b">
            <v>0</v>
          </cell>
        </row>
        <row r="49153">
          <cell r="S49153" t="str">
            <v>COPPIN HEIGHTS/ASH-CO-EAST</v>
          </cell>
          <cell r="AF49153">
            <v>0</v>
          </cell>
          <cell r="AG49153">
            <v>0</v>
          </cell>
          <cell r="AH49153">
            <v>0</v>
          </cell>
          <cell r="AI49153">
            <v>0</v>
          </cell>
          <cell r="AJ49153">
            <v>0</v>
          </cell>
          <cell r="AK49153">
            <v>0</v>
          </cell>
          <cell r="AL49153">
            <v>0</v>
          </cell>
          <cell r="AM49153">
            <v>0</v>
          </cell>
          <cell r="AN49153">
            <v>1</v>
          </cell>
          <cell r="AO49153">
            <v>1</v>
          </cell>
          <cell r="AP49153" t="b">
            <v>0</v>
          </cell>
          <cell r="AQ49153" t="b">
            <v>0</v>
          </cell>
          <cell r="AR49153" t="b">
            <v>0</v>
          </cell>
          <cell r="AS49153" t="b">
            <v>0</v>
          </cell>
          <cell r="AT49153" t="b">
            <v>0</v>
          </cell>
          <cell r="AU49153" t="b">
            <v>0</v>
          </cell>
          <cell r="AV49153" t="b">
            <v>0</v>
          </cell>
          <cell r="AW49153" t="b">
            <v>0</v>
          </cell>
        </row>
        <row r="49154">
          <cell r="S49154" t="str">
            <v>HARLEM PARK</v>
          </cell>
          <cell r="AF49154">
            <v>0</v>
          </cell>
          <cell r="AG49154">
            <v>0</v>
          </cell>
          <cell r="AH49154">
            <v>0</v>
          </cell>
          <cell r="AI49154">
            <v>0</v>
          </cell>
          <cell r="AJ49154">
            <v>0</v>
          </cell>
          <cell r="AK49154">
            <v>0</v>
          </cell>
          <cell r="AL49154">
            <v>0</v>
          </cell>
          <cell r="AM49154">
            <v>0</v>
          </cell>
          <cell r="AN49154">
            <v>0</v>
          </cell>
          <cell r="AO49154">
            <v>0</v>
          </cell>
          <cell r="AP49154" t="b">
            <v>0</v>
          </cell>
          <cell r="AQ49154" t="b">
            <v>0</v>
          </cell>
          <cell r="AR49154" t="b">
            <v>0</v>
          </cell>
          <cell r="AS49154" t="b">
            <v>0</v>
          </cell>
          <cell r="AT49154" t="b">
            <v>0</v>
          </cell>
          <cell r="AU49154" t="b">
            <v>0</v>
          </cell>
          <cell r="AV49154" t="b">
            <v>0</v>
          </cell>
          <cell r="AW49154" t="b">
            <v>0</v>
          </cell>
        </row>
        <row r="49155">
          <cell r="S49155" t="str">
            <v>HARLEM PARK</v>
          </cell>
          <cell r="AF49155">
            <v>0</v>
          </cell>
          <cell r="AG49155">
            <v>1</v>
          </cell>
          <cell r="AH49155">
            <v>1</v>
          </cell>
          <cell r="AI49155">
            <v>1</v>
          </cell>
          <cell r="AJ49155">
            <v>1</v>
          </cell>
          <cell r="AK49155">
            <v>1</v>
          </cell>
          <cell r="AL49155">
            <v>1</v>
          </cell>
          <cell r="AM49155">
            <v>1</v>
          </cell>
          <cell r="AN49155">
            <v>1</v>
          </cell>
          <cell r="AO49155">
            <v>1</v>
          </cell>
          <cell r="AP49155" t="b">
            <v>0</v>
          </cell>
          <cell r="AQ49155" t="b">
            <v>0</v>
          </cell>
          <cell r="AR49155" t="b">
            <v>0</v>
          </cell>
          <cell r="AS49155" t="b">
            <v>0</v>
          </cell>
          <cell r="AT49155" t="b">
            <v>0</v>
          </cell>
          <cell r="AU49155" t="b">
            <v>0</v>
          </cell>
          <cell r="AV49155" t="b">
            <v>0</v>
          </cell>
          <cell r="AW49155" t="b">
            <v>0</v>
          </cell>
        </row>
        <row r="49156">
          <cell r="S49156" t="str">
            <v>HARLEM PARK</v>
          </cell>
          <cell r="AF49156">
            <v>0</v>
          </cell>
          <cell r="AG49156">
            <v>0</v>
          </cell>
          <cell r="AH49156">
            <v>0</v>
          </cell>
          <cell r="AI49156">
            <v>0</v>
          </cell>
          <cell r="AJ49156">
            <v>0</v>
          </cell>
          <cell r="AK49156">
            <v>0</v>
          </cell>
          <cell r="AL49156">
            <v>0</v>
          </cell>
          <cell r="AM49156">
            <v>1</v>
          </cell>
          <cell r="AN49156">
            <v>1</v>
          </cell>
          <cell r="AO49156">
            <v>1</v>
          </cell>
          <cell r="AP49156" t="b">
            <v>0</v>
          </cell>
          <cell r="AQ49156" t="b">
            <v>0</v>
          </cell>
          <cell r="AR49156" t="b">
            <v>0</v>
          </cell>
          <cell r="AS49156" t="b">
            <v>0</v>
          </cell>
          <cell r="AT49156" t="b">
            <v>0</v>
          </cell>
          <cell r="AU49156" t="b">
            <v>0</v>
          </cell>
          <cell r="AV49156" t="b">
            <v>0</v>
          </cell>
          <cell r="AW49156" t="b">
            <v>0</v>
          </cell>
        </row>
        <row r="49157">
          <cell r="S49157" t="str">
            <v>HARLEM PARK</v>
          </cell>
          <cell r="AF49157">
            <v>0</v>
          </cell>
          <cell r="AG49157">
            <v>0</v>
          </cell>
          <cell r="AH49157">
            <v>0</v>
          </cell>
          <cell r="AI49157">
            <v>0</v>
          </cell>
          <cell r="AJ49157">
            <v>0</v>
          </cell>
          <cell r="AK49157">
            <v>0</v>
          </cell>
          <cell r="AL49157">
            <v>0</v>
          </cell>
          <cell r="AM49157">
            <v>1</v>
          </cell>
          <cell r="AN49157">
            <v>1</v>
          </cell>
          <cell r="AO49157">
            <v>1</v>
          </cell>
          <cell r="AP49157" t="b">
            <v>0</v>
          </cell>
          <cell r="AQ49157" t="b">
            <v>0</v>
          </cell>
          <cell r="AR49157" t="b">
            <v>0</v>
          </cell>
          <cell r="AS49157" t="b">
            <v>0</v>
          </cell>
          <cell r="AT49157" t="b">
            <v>0</v>
          </cell>
          <cell r="AU49157" t="b">
            <v>0</v>
          </cell>
          <cell r="AV49157" t="b">
            <v>0</v>
          </cell>
          <cell r="AW49157" t="b">
            <v>0</v>
          </cell>
        </row>
        <row r="49158">
          <cell r="S49158" t="str">
            <v>HARLEM PARK</v>
          </cell>
          <cell r="AF49158">
            <v>0</v>
          </cell>
          <cell r="AG49158">
            <v>0</v>
          </cell>
          <cell r="AH49158">
            <v>0</v>
          </cell>
          <cell r="AI49158">
            <v>1</v>
          </cell>
          <cell r="AJ49158">
            <v>1</v>
          </cell>
          <cell r="AK49158">
            <v>1</v>
          </cell>
          <cell r="AL49158">
            <v>1</v>
          </cell>
          <cell r="AM49158">
            <v>1</v>
          </cell>
          <cell r="AN49158">
            <v>1</v>
          </cell>
          <cell r="AO49158">
            <v>1</v>
          </cell>
          <cell r="AP49158" t="b">
            <v>0</v>
          </cell>
          <cell r="AQ49158" t="b">
            <v>0</v>
          </cell>
          <cell r="AR49158" t="b">
            <v>0</v>
          </cell>
          <cell r="AS49158" t="b">
            <v>0</v>
          </cell>
          <cell r="AT49158" t="b">
            <v>0</v>
          </cell>
          <cell r="AU49158" t="b">
            <v>0</v>
          </cell>
          <cell r="AV49158" t="b">
            <v>0</v>
          </cell>
          <cell r="AW49158" t="b">
            <v>0</v>
          </cell>
        </row>
        <row r="49159">
          <cell r="S49159" t="str">
            <v>HARLEM PARK</v>
          </cell>
          <cell r="AF49159">
            <v>0</v>
          </cell>
          <cell r="AG49159">
            <v>1</v>
          </cell>
          <cell r="AH49159">
            <v>1</v>
          </cell>
          <cell r="AI49159">
            <v>1</v>
          </cell>
          <cell r="AJ49159">
            <v>1</v>
          </cell>
          <cell r="AK49159">
            <v>1</v>
          </cell>
          <cell r="AL49159">
            <v>1</v>
          </cell>
          <cell r="AM49159">
            <v>1</v>
          </cell>
          <cell r="AN49159">
            <v>1</v>
          </cell>
          <cell r="AO49159">
            <v>1</v>
          </cell>
          <cell r="AP49159" t="b">
            <v>0</v>
          </cell>
          <cell r="AQ49159" t="b">
            <v>0</v>
          </cell>
          <cell r="AR49159" t="b">
            <v>0</v>
          </cell>
          <cell r="AS49159" t="b">
            <v>0</v>
          </cell>
          <cell r="AT49159" t="b">
            <v>0</v>
          </cell>
          <cell r="AU49159" t="b">
            <v>0</v>
          </cell>
          <cell r="AV49159" t="b">
            <v>0</v>
          </cell>
          <cell r="AW49159" t="b">
            <v>0</v>
          </cell>
        </row>
        <row r="49160">
          <cell r="S49160" t="str">
            <v>HARLEM PARK</v>
          </cell>
          <cell r="AF49160">
            <v>0</v>
          </cell>
          <cell r="AG49160">
            <v>1</v>
          </cell>
          <cell r="AH49160">
            <v>1</v>
          </cell>
          <cell r="AI49160">
            <v>1</v>
          </cell>
          <cell r="AJ49160">
            <v>1</v>
          </cell>
          <cell r="AK49160">
            <v>1</v>
          </cell>
          <cell r="AL49160">
            <v>1</v>
          </cell>
          <cell r="AM49160">
            <v>1</v>
          </cell>
          <cell r="AN49160">
            <v>1</v>
          </cell>
          <cell r="AO49160">
            <v>1</v>
          </cell>
          <cell r="AP49160" t="b">
            <v>0</v>
          </cell>
          <cell r="AQ49160" t="b">
            <v>0</v>
          </cell>
          <cell r="AR49160" t="b">
            <v>0</v>
          </cell>
          <cell r="AS49160" t="b">
            <v>0</v>
          </cell>
          <cell r="AT49160" t="b">
            <v>0</v>
          </cell>
          <cell r="AU49160" t="b">
            <v>0</v>
          </cell>
          <cell r="AV49160" t="b">
            <v>0</v>
          </cell>
          <cell r="AW49160" t="b">
            <v>0</v>
          </cell>
        </row>
        <row r="49161">
          <cell r="S49161" t="str">
            <v>CARROLLTON RIDGE</v>
          </cell>
          <cell r="AF49161">
            <v>0</v>
          </cell>
          <cell r="AG49161">
            <v>0</v>
          </cell>
          <cell r="AH49161">
            <v>0</v>
          </cell>
          <cell r="AI49161">
            <v>0</v>
          </cell>
          <cell r="AJ49161">
            <v>0</v>
          </cell>
          <cell r="AK49161">
            <v>0</v>
          </cell>
          <cell r="AL49161">
            <v>0</v>
          </cell>
          <cell r="AM49161">
            <v>1</v>
          </cell>
          <cell r="AN49161">
            <v>1</v>
          </cell>
          <cell r="AO49161">
            <v>1</v>
          </cell>
          <cell r="AP49161" t="b">
            <v>0</v>
          </cell>
          <cell r="AQ49161" t="b">
            <v>0</v>
          </cell>
          <cell r="AR49161" t="b">
            <v>0</v>
          </cell>
          <cell r="AS49161" t="b">
            <v>0</v>
          </cell>
          <cell r="AT49161" t="b">
            <v>0</v>
          </cell>
          <cell r="AU49161" t="b">
            <v>0</v>
          </cell>
          <cell r="AV49161" t="b">
            <v>0</v>
          </cell>
          <cell r="AW49161" t="b">
            <v>0</v>
          </cell>
        </row>
        <row r="49162">
          <cell r="S49162" t="str">
            <v>CARROLLTON RIDGE</v>
          </cell>
          <cell r="AF49162">
            <v>0</v>
          </cell>
          <cell r="AG49162">
            <v>0</v>
          </cell>
          <cell r="AH49162">
            <v>0</v>
          </cell>
          <cell r="AI49162">
            <v>0</v>
          </cell>
          <cell r="AJ49162">
            <v>0</v>
          </cell>
          <cell r="AK49162">
            <v>0</v>
          </cell>
          <cell r="AL49162">
            <v>0</v>
          </cell>
          <cell r="AM49162">
            <v>0</v>
          </cell>
          <cell r="AN49162">
            <v>0</v>
          </cell>
          <cell r="AO49162">
            <v>0</v>
          </cell>
          <cell r="AP49162" t="b">
            <v>0</v>
          </cell>
          <cell r="AQ49162" t="b">
            <v>0</v>
          </cell>
          <cell r="AR49162" t="b">
            <v>0</v>
          </cell>
          <cell r="AS49162" t="b">
            <v>0</v>
          </cell>
          <cell r="AT49162" t="b">
            <v>0</v>
          </cell>
          <cell r="AU49162" t="b">
            <v>0</v>
          </cell>
          <cell r="AV49162" t="b">
            <v>0</v>
          </cell>
          <cell r="AW49162" t="b">
            <v>0</v>
          </cell>
        </row>
        <row r="49163">
          <cell r="S49163" t="str">
            <v>WASHINGTON VILLAGE</v>
          </cell>
          <cell r="AF49163">
            <v>1</v>
          </cell>
          <cell r="AG49163">
            <v>1</v>
          </cell>
          <cell r="AH49163">
            <v>1</v>
          </cell>
          <cell r="AI49163">
            <v>1</v>
          </cell>
          <cell r="AJ49163">
            <v>1</v>
          </cell>
          <cell r="AK49163">
            <v>1</v>
          </cell>
          <cell r="AL49163">
            <v>1</v>
          </cell>
          <cell r="AM49163">
            <v>1</v>
          </cell>
          <cell r="AN49163">
            <v>1</v>
          </cell>
          <cell r="AO49163">
            <v>1</v>
          </cell>
          <cell r="AP49163" t="b">
            <v>0</v>
          </cell>
          <cell r="AQ49163" t="b">
            <v>0</v>
          </cell>
          <cell r="AR49163" t="b">
            <v>0</v>
          </cell>
          <cell r="AS49163" t="b">
            <v>0</v>
          </cell>
          <cell r="AT49163" t="b">
            <v>0</v>
          </cell>
          <cell r="AU49163" t="b">
            <v>0</v>
          </cell>
          <cell r="AV49163" t="b">
            <v>0</v>
          </cell>
          <cell r="AW49163" t="b">
            <v>0</v>
          </cell>
        </row>
        <row r="49164">
          <cell r="S49164" t="str">
            <v>WASHINGTON VILLAGE</v>
          </cell>
          <cell r="AF49164">
            <v>0</v>
          </cell>
          <cell r="AG49164">
            <v>0</v>
          </cell>
          <cell r="AH49164">
            <v>0</v>
          </cell>
          <cell r="AI49164">
            <v>0</v>
          </cell>
          <cell r="AJ49164">
            <v>0</v>
          </cell>
          <cell r="AK49164">
            <v>0</v>
          </cell>
          <cell r="AL49164">
            <v>0</v>
          </cell>
          <cell r="AM49164">
            <v>0</v>
          </cell>
          <cell r="AN49164">
            <v>0</v>
          </cell>
          <cell r="AO49164">
            <v>1</v>
          </cell>
          <cell r="AP49164" t="b">
            <v>0</v>
          </cell>
          <cell r="AQ49164" t="b">
            <v>0</v>
          </cell>
          <cell r="AR49164" t="b">
            <v>0</v>
          </cell>
          <cell r="AS49164" t="b">
            <v>0</v>
          </cell>
          <cell r="AT49164" t="b">
            <v>0</v>
          </cell>
          <cell r="AU49164" t="b">
            <v>0</v>
          </cell>
          <cell r="AV49164" t="b">
            <v>0</v>
          </cell>
          <cell r="AW49164" t="b">
            <v>0</v>
          </cell>
        </row>
        <row r="49165">
          <cell r="S49165" t="str">
            <v>SBIC</v>
          </cell>
          <cell r="AF49165">
            <v>0</v>
          </cell>
          <cell r="AG49165">
            <v>0</v>
          </cell>
          <cell r="AH49165">
            <v>0</v>
          </cell>
          <cell r="AI49165">
            <v>0</v>
          </cell>
          <cell r="AJ49165">
            <v>1</v>
          </cell>
          <cell r="AK49165">
            <v>1</v>
          </cell>
          <cell r="AL49165">
            <v>1</v>
          </cell>
          <cell r="AM49165">
            <v>1</v>
          </cell>
          <cell r="AN49165">
            <v>1</v>
          </cell>
          <cell r="AO49165">
            <v>1</v>
          </cell>
          <cell r="AP49165" t="b">
            <v>0</v>
          </cell>
          <cell r="AQ49165" t="b">
            <v>0</v>
          </cell>
          <cell r="AR49165" t="b">
            <v>0</v>
          </cell>
          <cell r="AS49165" t="b">
            <v>0</v>
          </cell>
          <cell r="AT49165" t="b">
            <v>0</v>
          </cell>
          <cell r="AU49165" t="b">
            <v>0</v>
          </cell>
          <cell r="AV49165" t="b">
            <v>0</v>
          </cell>
          <cell r="AW49165" t="b">
            <v>0</v>
          </cell>
        </row>
        <row r="49166">
          <cell r="S49166" t="str">
            <v>SBIC</v>
          </cell>
          <cell r="AF49166">
            <v>0</v>
          </cell>
          <cell r="AG49166">
            <v>0</v>
          </cell>
          <cell r="AH49166">
            <v>0</v>
          </cell>
          <cell r="AI49166">
            <v>0</v>
          </cell>
          <cell r="AJ49166">
            <v>0</v>
          </cell>
          <cell r="AK49166">
            <v>0</v>
          </cell>
          <cell r="AL49166">
            <v>0</v>
          </cell>
          <cell r="AM49166">
            <v>0</v>
          </cell>
          <cell r="AN49166">
            <v>0</v>
          </cell>
          <cell r="AO49166">
            <v>0</v>
          </cell>
          <cell r="AP49166" t="b">
            <v>0</v>
          </cell>
          <cell r="AQ49166" t="b">
            <v>0</v>
          </cell>
          <cell r="AR49166" t="b">
            <v>0</v>
          </cell>
          <cell r="AS49166" t="b">
            <v>0</v>
          </cell>
          <cell r="AT49166" t="b">
            <v>0</v>
          </cell>
          <cell r="AU49166" t="b">
            <v>0</v>
          </cell>
          <cell r="AV49166" t="b">
            <v>0</v>
          </cell>
          <cell r="AW49166" t="b">
            <v>0</v>
          </cell>
        </row>
        <row r="49167">
          <cell r="S49167" t="str">
            <v>SBIC</v>
          </cell>
          <cell r="AF49167">
            <v>0</v>
          </cell>
          <cell r="AG49167">
            <v>0</v>
          </cell>
          <cell r="AH49167">
            <v>0</v>
          </cell>
          <cell r="AI49167">
            <v>0</v>
          </cell>
          <cell r="AJ49167">
            <v>0</v>
          </cell>
          <cell r="AK49167">
            <v>0</v>
          </cell>
          <cell r="AL49167">
            <v>0</v>
          </cell>
          <cell r="AM49167">
            <v>0</v>
          </cell>
          <cell r="AN49167">
            <v>1</v>
          </cell>
          <cell r="AO49167">
            <v>1</v>
          </cell>
          <cell r="AP49167" t="b">
            <v>0</v>
          </cell>
          <cell r="AQ49167" t="b">
            <v>0</v>
          </cell>
          <cell r="AR49167" t="b">
            <v>0</v>
          </cell>
          <cell r="AS49167" t="b">
            <v>0</v>
          </cell>
          <cell r="AT49167" t="b">
            <v>0</v>
          </cell>
          <cell r="AU49167" t="b">
            <v>0</v>
          </cell>
          <cell r="AV49167" t="b">
            <v>0</v>
          </cell>
          <cell r="AW49167" t="b">
            <v>0</v>
          </cell>
        </row>
        <row r="49168">
          <cell r="S49168" t="str">
            <v>OLIVER</v>
          </cell>
          <cell r="AF49168">
            <v>0</v>
          </cell>
          <cell r="AG49168">
            <v>0</v>
          </cell>
          <cell r="AH49168">
            <v>0</v>
          </cell>
          <cell r="AI49168">
            <v>0</v>
          </cell>
          <cell r="AJ49168">
            <v>0</v>
          </cell>
          <cell r="AK49168">
            <v>1</v>
          </cell>
          <cell r="AL49168">
            <v>1</v>
          </cell>
          <cell r="AM49168">
            <v>1</v>
          </cell>
          <cell r="AN49168">
            <v>1</v>
          </cell>
          <cell r="AO49168">
            <v>1</v>
          </cell>
          <cell r="AP49168" t="b">
            <v>0</v>
          </cell>
          <cell r="AQ49168" t="b">
            <v>0</v>
          </cell>
          <cell r="AR49168" t="b">
            <v>0</v>
          </cell>
          <cell r="AS49168" t="b">
            <v>0</v>
          </cell>
          <cell r="AT49168" t="b">
            <v>0</v>
          </cell>
          <cell r="AU49168" t="b">
            <v>0</v>
          </cell>
          <cell r="AV49168" t="b">
            <v>0</v>
          </cell>
          <cell r="AW49168" t="b">
            <v>0</v>
          </cell>
        </row>
        <row r="49169">
          <cell r="S49169" t="str">
            <v>JOHNSTON SQUARE</v>
          </cell>
          <cell r="AF49169">
            <v>0</v>
          </cell>
          <cell r="AG49169">
            <v>0</v>
          </cell>
          <cell r="AH49169">
            <v>0</v>
          </cell>
          <cell r="AI49169">
            <v>0</v>
          </cell>
          <cell r="AJ49169">
            <v>0</v>
          </cell>
          <cell r="AK49169">
            <v>0</v>
          </cell>
          <cell r="AL49169">
            <v>1</v>
          </cell>
          <cell r="AM49169">
            <v>1</v>
          </cell>
          <cell r="AN49169">
            <v>1</v>
          </cell>
          <cell r="AO49169">
            <v>1</v>
          </cell>
          <cell r="AP49169" t="b">
            <v>0</v>
          </cell>
          <cell r="AQ49169" t="b">
            <v>0</v>
          </cell>
          <cell r="AR49169" t="b">
            <v>0</v>
          </cell>
          <cell r="AS49169" t="b">
            <v>0</v>
          </cell>
          <cell r="AT49169" t="b">
            <v>0</v>
          </cell>
          <cell r="AU49169" t="b">
            <v>0</v>
          </cell>
          <cell r="AV49169" t="b">
            <v>0</v>
          </cell>
          <cell r="AW49169" t="b">
            <v>0</v>
          </cell>
        </row>
        <row r="49170">
          <cell r="S49170" t="str">
            <v>JOHNSTON SQUARE</v>
          </cell>
          <cell r="AF49170">
            <v>0</v>
          </cell>
          <cell r="AG49170">
            <v>0</v>
          </cell>
          <cell r="AH49170">
            <v>0</v>
          </cell>
          <cell r="AI49170">
            <v>0</v>
          </cell>
          <cell r="AJ49170">
            <v>0</v>
          </cell>
          <cell r="AK49170">
            <v>0</v>
          </cell>
          <cell r="AL49170">
            <v>0</v>
          </cell>
          <cell r="AM49170">
            <v>0</v>
          </cell>
          <cell r="AN49170">
            <v>1</v>
          </cell>
          <cell r="AO49170">
            <v>1</v>
          </cell>
          <cell r="AP49170" t="b">
            <v>0</v>
          </cell>
          <cell r="AQ49170" t="b">
            <v>0</v>
          </cell>
          <cell r="AR49170" t="b">
            <v>0</v>
          </cell>
          <cell r="AS49170" t="b">
            <v>0</v>
          </cell>
          <cell r="AT49170" t="b">
            <v>0</v>
          </cell>
          <cell r="AU49170" t="b">
            <v>0</v>
          </cell>
          <cell r="AV49170" t="b">
            <v>0</v>
          </cell>
          <cell r="AW49170" t="b">
            <v>0</v>
          </cell>
        </row>
        <row r="49171">
          <cell r="S49171" t="str">
            <v>GAY STREET</v>
          </cell>
          <cell r="AF49171">
            <v>0</v>
          </cell>
          <cell r="AG49171">
            <v>0</v>
          </cell>
          <cell r="AH49171">
            <v>0</v>
          </cell>
          <cell r="AI49171">
            <v>0</v>
          </cell>
          <cell r="AJ49171">
            <v>0</v>
          </cell>
          <cell r="AK49171">
            <v>0</v>
          </cell>
          <cell r="AL49171">
            <v>0</v>
          </cell>
          <cell r="AM49171">
            <v>0</v>
          </cell>
          <cell r="AN49171">
            <v>0</v>
          </cell>
          <cell r="AO49171">
            <v>1</v>
          </cell>
          <cell r="AP49171" t="b">
            <v>0</v>
          </cell>
          <cell r="AQ49171" t="b">
            <v>0</v>
          </cell>
          <cell r="AR49171" t="b">
            <v>0</v>
          </cell>
          <cell r="AS49171" t="b">
            <v>0</v>
          </cell>
          <cell r="AT49171" t="b">
            <v>0</v>
          </cell>
          <cell r="AU49171" t="b">
            <v>0</v>
          </cell>
          <cell r="AV49171" t="b">
            <v>0</v>
          </cell>
          <cell r="AW49171" t="b">
            <v>0</v>
          </cell>
        </row>
        <row r="49172">
          <cell r="S49172" t="str">
            <v>MADISON-EASTEND</v>
          </cell>
          <cell r="AF49172">
            <v>0</v>
          </cell>
          <cell r="AG49172">
            <v>0</v>
          </cell>
          <cell r="AH49172">
            <v>0</v>
          </cell>
          <cell r="AI49172">
            <v>0</v>
          </cell>
          <cell r="AJ49172">
            <v>0</v>
          </cell>
          <cell r="AK49172">
            <v>0</v>
          </cell>
          <cell r="AL49172">
            <v>0</v>
          </cell>
          <cell r="AM49172">
            <v>0</v>
          </cell>
          <cell r="AN49172">
            <v>1</v>
          </cell>
          <cell r="AO49172">
            <v>1</v>
          </cell>
          <cell r="AP49172" t="b">
            <v>0</v>
          </cell>
          <cell r="AQ49172" t="b">
            <v>0</v>
          </cell>
          <cell r="AR49172" t="b">
            <v>0</v>
          </cell>
          <cell r="AS49172" t="b">
            <v>0</v>
          </cell>
          <cell r="AT49172" t="b">
            <v>0</v>
          </cell>
          <cell r="AU49172" t="b">
            <v>0</v>
          </cell>
          <cell r="AV49172" t="b">
            <v>0</v>
          </cell>
          <cell r="AW49172" t="b">
            <v>0</v>
          </cell>
        </row>
        <row r="49173">
          <cell r="S49173" t="str">
            <v>MIDDLE EAST</v>
          </cell>
          <cell r="AF49173">
            <v>0</v>
          </cell>
          <cell r="AG49173">
            <v>0</v>
          </cell>
          <cell r="AH49173">
            <v>0</v>
          </cell>
          <cell r="AI49173">
            <v>0</v>
          </cell>
          <cell r="AJ49173">
            <v>0</v>
          </cell>
          <cell r="AK49173">
            <v>0</v>
          </cell>
          <cell r="AL49173">
            <v>0</v>
          </cell>
          <cell r="AM49173">
            <v>0</v>
          </cell>
          <cell r="AN49173">
            <v>1</v>
          </cell>
          <cell r="AO49173">
            <v>1</v>
          </cell>
          <cell r="AP49173" t="b">
            <v>0</v>
          </cell>
          <cell r="AQ49173" t="b">
            <v>0</v>
          </cell>
          <cell r="AR49173" t="b">
            <v>0</v>
          </cell>
          <cell r="AS49173" t="b">
            <v>0</v>
          </cell>
          <cell r="AT49173" t="b">
            <v>0</v>
          </cell>
          <cell r="AU49173" t="b">
            <v>0</v>
          </cell>
          <cell r="AV49173" t="b">
            <v>0</v>
          </cell>
          <cell r="AW49173" t="b">
            <v>0</v>
          </cell>
        </row>
        <row r="49174">
          <cell r="S49174" t="str">
            <v>MIDDLE EAST</v>
          </cell>
          <cell r="AF49174">
            <v>0</v>
          </cell>
          <cell r="AG49174">
            <v>0</v>
          </cell>
          <cell r="AH49174">
            <v>0</v>
          </cell>
          <cell r="AI49174">
            <v>0</v>
          </cell>
          <cell r="AJ49174">
            <v>0</v>
          </cell>
          <cell r="AK49174">
            <v>0</v>
          </cell>
          <cell r="AL49174">
            <v>0</v>
          </cell>
          <cell r="AM49174">
            <v>0</v>
          </cell>
          <cell r="AN49174">
            <v>0</v>
          </cell>
          <cell r="AO49174">
            <v>1</v>
          </cell>
          <cell r="AP49174" t="b">
            <v>0</v>
          </cell>
          <cell r="AQ49174" t="b">
            <v>0</v>
          </cell>
          <cell r="AR49174" t="b">
            <v>0</v>
          </cell>
          <cell r="AS49174" t="b">
            <v>0</v>
          </cell>
          <cell r="AT49174" t="b">
            <v>0</v>
          </cell>
          <cell r="AU49174" t="b">
            <v>0</v>
          </cell>
          <cell r="AV49174" t="b">
            <v>0</v>
          </cell>
          <cell r="AW49174" t="b">
            <v>0</v>
          </cell>
        </row>
        <row r="49175">
          <cell r="S49175" t="str">
            <v>FELLS POINT</v>
          </cell>
          <cell r="AF49175">
            <v>0</v>
          </cell>
          <cell r="AG49175">
            <v>0</v>
          </cell>
          <cell r="AH49175">
            <v>0</v>
          </cell>
          <cell r="AI49175">
            <v>0</v>
          </cell>
          <cell r="AJ49175">
            <v>0</v>
          </cell>
          <cell r="AK49175">
            <v>1</v>
          </cell>
          <cell r="AL49175">
            <v>1</v>
          </cell>
          <cell r="AM49175">
            <v>1</v>
          </cell>
          <cell r="AN49175">
            <v>1</v>
          </cell>
          <cell r="AO49175">
            <v>1</v>
          </cell>
          <cell r="AP49175" t="b">
            <v>0</v>
          </cell>
          <cell r="AQ49175" t="b">
            <v>0</v>
          </cell>
          <cell r="AR49175" t="b">
            <v>0</v>
          </cell>
          <cell r="AS49175" t="b">
            <v>0</v>
          </cell>
          <cell r="AT49175" t="b">
            <v>0</v>
          </cell>
          <cell r="AU49175" t="b">
            <v>0</v>
          </cell>
          <cell r="AV49175" t="b">
            <v>0</v>
          </cell>
          <cell r="AW49175" t="b">
            <v>0</v>
          </cell>
        </row>
        <row r="49176">
          <cell r="S49176" t="str">
            <v>COPPIN HEIGHTS/ASH-CO-EAST</v>
          </cell>
          <cell r="AF49176">
            <v>0</v>
          </cell>
          <cell r="AG49176">
            <v>0</v>
          </cell>
          <cell r="AH49176">
            <v>0</v>
          </cell>
          <cell r="AI49176">
            <v>0</v>
          </cell>
          <cell r="AJ49176">
            <v>0</v>
          </cell>
          <cell r="AK49176">
            <v>0</v>
          </cell>
          <cell r="AL49176">
            <v>0</v>
          </cell>
          <cell r="AM49176">
            <v>0</v>
          </cell>
          <cell r="AN49176">
            <v>1</v>
          </cell>
          <cell r="AO49176">
            <v>1</v>
          </cell>
          <cell r="AP49176" t="b">
            <v>0</v>
          </cell>
          <cell r="AQ49176" t="b">
            <v>0</v>
          </cell>
          <cell r="AR49176" t="b">
            <v>0</v>
          </cell>
          <cell r="AS49176" t="b">
            <v>0</v>
          </cell>
          <cell r="AT49176" t="b">
            <v>0</v>
          </cell>
          <cell r="AU49176" t="b">
            <v>0</v>
          </cell>
          <cell r="AV49176" t="b">
            <v>0</v>
          </cell>
          <cell r="AW49176" t="b">
            <v>0</v>
          </cell>
        </row>
        <row r="49177">
          <cell r="S49177" t="str">
            <v>IRVINGTON</v>
          </cell>
          <cell r="AF49177">
            <v>0</v>
          </cell>
          <cell r="AG49177">
            <v>0</v>
          </cell>
          <cell r="AH49177">
            <v>0</v>
          </cell>
          <cell r="AI49177">
            <v>0</v>
          </cell>
          <cell r="AJ49177">
            <v>0</v>
          </cell>
          <cell r="AK49177">
            <v>0</v>
          </cell>
          <cell r="AL49177">
            <v>0</v>
          </cell>
          <cell r="AM49177">
            <v>0</v>
          </cell>
          <cell r="AN49177">
            <v>0</v>
          </cell>
          <cell r="AO49177">
            <v>1</v>
          </cell>
          <cell r="AP49177" t="b">
            <v>0</v>
          </cell>
          <cell r="AQ49177" t="b">
            <v>0</v>
          </cell>
          <cell r="AR49177" t="b">
            <v>0</v>
          </cell>
          <cell r="AS49177" t="b">
            <v>0</v>
          </cell>
          <cell r="AT49177" t="b">
            <v>0</v>
          </cell>
          <cell r="AU49177" t="b">
            <v>0</v>
          </cell>
          <cell r="AV49177" t="b">
            <v>0</v>
          </cell>
          <cell r="AW49177" t="b">
            <v>0</v>
          </cell>
        </row>
        <row r="49178">
          <cell r="S49178" t="str">
            <v>CONCERNED CITIZENS OF FOREST PARK</v>
          </cell>
          <cell r="AF49178">
            <v>0</v>
          </cell>
          <cell r="AG49178">
            <v>0</v>
          </cell>
          <cell r="AH49178">
            <v>0</v>
          </cell>
          <cell r="AI49178">
            <v>0</v>
          </cell>
          <cell r="AJ49178">
            <v>0</v>
          </cell>
          <cell r="AK49178">
            <v>0</v>
          </cell>
          <cell r="AL49178">
            <v>0</v>
          </cell>
          <cell r="AM49178">
            <v>0</v>
          </cell>
          <cell r="AN49178">
            <v>0</v>
          </cell>
          <cell r="AO49178">
            <v>0</v>
          </cell>
          <cell r="AP49178" t="b">
            <v>0</v>
          </cell>
          <cell r="AQ49178" t="b">
            <v>0</v>
          </cell>
          <cell r="AR49178" t="b">
            <v>0</v>
          </cell>
          <cell r="AS49178" t="b">
            <v>0</v>
          </cell>
          <cell r="AT49178" t="b">
            <v>0</v>
          </cell>
          <cell r="AU49178" t="b">
            <v>0</v>
          </cell>
          <cell r="AV49178" t="b">
            <v>0</v>
          </cell>
          <cell r="AW49178" t="b">
            <v>0</v>
          </cell>
        </row>
        <row r="49179">
          <cell r="S49179" t="str">
            <v>WALBROOK</v>
          </cell>
          <cell r="AF49179">
            <v>0</v>
          </cell>
          <cell r="AG49179">
            <v>0</v>
          </cell>
          <cell r="AH49179">
            <v>0</v>
          </cell>
          <cell r="AI49179">
            <v>0</v>
          </cell>
          <cell r="AJ49179">
            <v>0</v>
          </cell>
          <cell r="AK49179">
            <v>0</v>
          </cell>
          <cell r="AL49179">
            <v>0</v>
          </cell>
          <cell r="AM49179">
            <v>0</v>
          </cell>
          <cell r="AN49179">
            <v>0</v>
          </cell>
          <cell r="AO49179">
            <v>0</v>
          </cell>
          <cell r="AP49179" t="b">
            <v>0</v>
          </cell>
          <cell r="AQ49179" t="b">
            <v>0</v>
          </cell>
          <cell r="AR49179" t="b">
            <v>0</v>
          </cell>
          <cell r="AS49179" t="b">
            <v>0</v>
          </cell>
          <cell r="AT49179" t="b">
            <v>0</v>
          </cell>
          <cell r="AU49179" t="b">
            <v>0</v>
          </cell>
          <cell r="AV49179" t="b">
            <v>0</v>
          </cell>
          <cell r="AW49179" t="b">
            <v>0</v>
          </cell>
        </row>
        <row r="49180">
          <cell r="S49180" t="str">
            <v>WALBROOK</v>
          </cell>
          <cell r="AF49180">
            <v>0</v>
          </cell>
          <cell r="AG49180">
            <v>0</v>
          </cell>
          <cell r="AH49180">
            <v>0</v>
          </cell>
          <cell r="AI49180">
            <v>0</v>
          </cell>
          <cell r="AJ49180">
            <v>1</v>
          </cell>
          <cell r="AK49180">
            <v>1</v>
          </cell>
          <cell r="AL49180">
            <v>1</v>
          </cell>
          <cell r="AM49180">
            <v>1</v>
          </cell>
          <cell r="AN49180">
            <v>1</v>
          </cell>
          <cell r="AO49180">
            <v>1</v>
          </cell>
          <cell r="AP49180" t="b">
            <v>0</v>
          </cell>
          <cell r="AQ49180" t="b">
            <v>0</v>
          </cell>
          <cell r="AR49180" t="b">
            <v>0</v>
          </cell>
          <cell r="AS49180" t="b">
            <v>0</v>
          </cell>
          <cell r="AT49180" t="b">
            <v>0</v>
          </cell>
          <cell r="AU49180" t="b">
            <v>0</v>
          </cell>
          <cell r="AV49180" t="b">
            <v>0</v>
          </cell>
          <cell r="AW49180" t="b">
            <v>0</v>
          </cell>
        </row>
        <row r="49181">
          <cell r="S49181" t="str">
            <v>WAVERLY</v>
          </cell>
          <cell r="AF49181">
            <v>0</v>
          </cell>
          <cell r="AG49181">
            <v>0</v>
          </cell>
          <cell r="AH49181">
            <v>0</v>
          </cell>
          <cell r="AI49181">
            <v>0</v>
          </cell>
          <cell r="AJ49181">
            <v>0</v>
          </cell>
          <cell r="AK49181">
            <v>0</v>
          </cell>
          <cell r="AL49181">
            <v>0</v>
          </cell>
          <cell r="AM49181">
            <v>0</v>
          </cell>
          <cell r="AN49181">
            <v>0</v>
          </cell>
          <cell r="AO49181">
            <v>0</v>
          </cell>
          <cell r="AP49181" t="b">
            <v>0</v>
          </cell>
          <cell r="AQ49181" t="b">
            <v>0</v>
          </cell>
          <cell r="AR49181" t="b">
            <v>0</v>
          </cell>
          <cell r="AS49181" t="b">
            <v>0</v>
          </cell>
          <cell r="AT49181" t="b">
            <v>0</v>
          </cell>
          <cell r="AU49181" t="b">
            <v>0</v>
          </cell>
          <cell r="AV49181" t="b">
            <v>0</v>
          </cell>
          <cell r="AW49181" t="b">
            <v>0</v>
          </cell>
        </row>
        <row r="49182">
          <cell r="S49182" t="str">
            <v>DARLEY PARK</v>
          </cell>
          <cell r="AF49182">
            <v>0</v>
          </cell>
          <cell r="AG49182">
            <v>0</v>
          </cell>
          <cell r="AH49182">
            <v>0</v>
          </cell>
          <cell r="AI49182">
            <v>0</v>
          </cell>
          <cell r="AJ49182">
            <v>0</v>
          </cell>
          <cell r="AK49182">
            <v>0</v>
          </cell>
          <cell r="AL49182">
            <v>0</v>
          </cell>
          <cell r="AM49182">
            <v>0</v>
          </cell>
          <cell r="AN49182">
            <v>1</v>
          </cell>
          <cell r="AO49182">
            <v>1</v>
          </cell>
          <cell r="AP49182" t="b">
            <v>0</v>
          </cell>
          <cell r="AQ49182" t="b">
            <v>0</v>
          </cell>
          <cell r="AR49182" t="b">
            <v>0</v>
          </cell>
          <cell r="AS49182" t="b">
            <v>0</v>
          </cell>
          <cell r="AT49182" t="b">
            <v>0</v>
          </cell>
          <cell r="AU49182" t="b">
            <v>0</v>
          </cell>
          <cell r="AV49182" t="b">
            <v>0</v>
          </cell>
          <cell r="AW49182" t="b">
            <v>0</v>
          </cell>
        </row>
        <row r="49183">
          <cell r="S49183" t="str">
            <v>BELAIR-EDISON</v>
          </cell>
          <cell r="AF49183">
            <v>0</v>
          </cell>
          <cell r="AG49183">
            <v>0</v>
          </cell>
          <cell r="AH49183">
            <v>0</v>
          </cell>
          <cell r="AI49183">
            <v>0</v>
          </cell>
          <cell r="AJ49183">
            <v>0</v>
          </cell>
          <cell r="AK49183">
            <v>0</v>
          </cell>
          <cell r="AL49183">
            <v>0</v>
          </cell>
          <cell r="AM49183">
            <v>0</v>
          </cell>
          <cell r="AN49183">
            <v>0</v>
          </cell>
          <cell r="AO49183">
            <v>0</v>
          </cell>
          <cell r="AP49183" t="b">
            <v>0</v>
          </cell>
          <cell r="AQ49183" t="b">
            <v>0</v>
          </cell>
          <cell r="AR49183" t="b">
            <v>0</v>
          </cell>
          <cell r="AS49183" t="b">
            <v>0</v>
          </cell>
          <cell r="AT49183" t="b">
            <v>0</v>
          </cell>
          <cell r="AU49183" t="b">
            <v>0</v>
          </cell>
          <cell r="AV49183" t="b">
            <v>0</v>
          </cell>
          <cell r="AW49183" t="b">
            <v>0</v>
          </cell>
        </row>
        <row r="49184">
          <cell r="S49184" t="str">
            <v>WESTPORT</v>
          </cell>
          <cell r="AF49184">
            <v>0</v>
          </cell>
          <cell r="AG49184">
            <v>0</v>
          </cell>
          <cell r="AH49184">
            <v>0</v>
          </cell>
          <cell r="AI49184">
            <v>0</v>
          </cell>
          <cell r="AJ49184">
            <v>0</v>
          </cell>
          <cell r="AK49184">
            <v>0</v>
          </cell>
          <cell r="AL49184">
            <v>0</v>
          </cell>
          <cell r="AM49184">
            <v>0</v>
          </cell>
          <cell r="AN49184">
            <v>0</v>
          </cell>
          <cell r="AO49184">
            <v>0</v>
          </cell>
          <cell r="AP49184" t="b">
            <v>0</v>
          </cell>
          <cell r="AQ49184" t="b">
            <v>0</v>
          </cell>
          <cell r="AR49184" t="b">
            <v>0</v>
          </cell>
          <cell r="AS49184" t="b">
            <v>0</v>
          </cell>
          <cell r="AT49184" t="b">
            <v>0</v>
          </cell>
          <cell r="AU49184" t="b">
            <v>0</v>
          </cell>
          <cell r="AV49184" t="b">
            <v>0</v>
          </cell>
          <cell r="AW49184" t="b">
            <v>0</v>
          </cell>
        </row>
        <row r="49185">
          <cell r="S49185" t="str">
            <v>SAINT PAUL</v>
          </cell>
          <cell r="AF49185">
            <v>1</v>
          </cell>
          <cell r="AG49185">
            <v>1</v>
          </cell>
          <cell r="AH49185">
            <v>1</v>
          </cell>
          <cell r="AI49185">
            <v>1</v>
          </cell>
          <cell r="AJ49185">
            <v>1</v>
          </cell>
          <cell r="AK49185">
            <v>1</v>
          </cell>
          <cell r="AL49185">
            <v>1</v>
          </cell>
          <cell r="AM49185">
            <v>1</v>
          </cell>
          <cell r="AN49185">
            <v>1</v>
          </cell>
          <cell r="AO49185">
            <v>1</v>
          </cell>
          <cell r="AP49185" t="b">
            <v>0</v>
          </cell>
          <cell r="AQ49185" t="b">
            <v>0</v>
          </cell>
          <cell r="AR49185" t="b">
            <v>0</v>
          </cell>
          <cell r="AS49185" t="b">
            <v>0</v>
          </cell>
          <cell r="AT49185" t="b">
            <v>0</v>
          </cell>
          <cell r="AU49185" t="b">
            <v>0</v>
          </cell>
          <cell r="AV49185" t="b">
            <v>0</v>
          </cell>
          <cell r="AW49185" t="b">
            <v>0</v>
          </cell>
        </row>
        <row r="49186">
          <cell r="S49186" t="str">
            <v>OLIVER</v>
          </cell>
          <cell r="AF49186">
            <v>0</v>
          </cell>
          <cell r="AG49186">
            <v>0</v>
          </cell>
          <cell r="AH49186">
            <v>0</v>
          </cell>
          <cell r="AI49186">
            <v>0</v>
          </cell>
          <cell r="AJ49186">
            <v>0</v>
          </cell>
          <cell r="AK49186">
            <v>0</v>
          </cell>
          <cell r="AL49186">
            <v>0</v>
          </cell>
          <cell r="AM49186">
            <v>0</v>
          </cell>
          <cell r="AN49186">
            <v>0</v>
          </cell>
          <cell r="AO49186">
            <v>1</v>
          </cell>
          <cell r="AP49186" t="b">
            <v>0</v>
          </cell>
          <cell r="AQ49186" t="b">
            <v>0</v>
          </cell>
          <cell r="AR49186" t="b">
            <v>0</v>
          </cell>
          <cell r="AS49186" t="b">
            <v>0</v>
          </cell>
          <cell r="AT49186" t="b">
            <v>0</v>
          </cell>
          <cell r="AU49186" t="b">
            <v>0</v>
          </cell>
          <cell r="AV49186" t="b">
            <v>0</v>
          </cell>
          <cell r="AW49186" t="b">
            <v>0</v>
          </cell>
        </row>
        <row r="49187">
          <cell r="S49187" t="str">
            <v>OLIVER</v>
          </cell>
          <cell r="AF49187">
            <v>0</v>
          </cell>
          <cell r="AG49187">
            <v>0</v>
          </cell>
          <cell r="AH49187">
            <v>0</v>
          </cell>
          <cell r="AI49187">
            <v>0</v>
          </cell>
          <cell r="AJ49187">
            <v>0</v>
          </cell>
          <cell r="AK49187">
            <v>0</v>
          </cell>
          <cell r="AL49187">
            <v>0</v>
          </cell>
          <cell r="AM49187">
            <v>0</v>
          </cell>
          <cell r="AN49187">
            <v>1</v>
          </cell>
          <cell r="AO49187">
            <v>1</v>
          </cell>
          <cell r="AP49187" t="b">
            <v>0</v>
          </cell>
          <cell r="AQ49187" t="b">
            <v>0</v>
          </cell>
          <cell r="AR49187" t="b">
            <v>0</v>
          </cell>
          <cell r="AS49187" t="b">
            <v>0</v>
          </cell>
          <cell r="AT49187" t="b">
            <v>0</v>
          </cell>
          <cell r="AU49187" t="b">
            <v>0</v>
          </cell>
          <cell r="AV49187" t="b">
            <v>0</v>
          </cell>
          <cell r="AW49187" t="b">
            <v>0</v>
          </cell>
        </row>
        <row r="49188">
          <cell r="S49188" t="str">
            <v>OLIVER</v>
          </cell>
          <cell r="AF49188">
            <v>0</v>
          </cell>
          <cell r="AG49188">
            <v>0</v>
          </cell>
          <cell r="AH49188">
            <v>0</v>
          </cell>
          <cell r="AI49188">
            <v>0</v>
          </cell>
          <cell r="AJ49188">
            <v>0</v>
          </cell>
          <cell r="AK49188">
            <v>0</v>
          </cell>
          <cell r="AL49188">
            <v>0</v>
          </cell>
          <cell r="AM49188">
            <v>0</v>
          </cell>
          <cell r="AN49188">
            <v>1</v>
          </cell>
          <cell r="AO49188">
            <v>1</v>
          </cell>
          <cell r="AP49188" t="b">
            <v>0</v>
          </cell>
          <cell r="AQ49188" t="b">
            <v>0</v>
          </cell>
          <cell r="AR49188" t="b">
            <v>0</v>
          </cell>
          <cell r="AS49188" t="b">
            <v>0</v>
          </cell>
          <cell r="AT49188" t="b">
            <v>0</v>
          </cell>
          <cell r="AU49188" t="b">
            <v>0</v>
          </cell>
          <cell r="AV49188" t="b">
            <v>0</v>
          </cell>
          <cell r="AW49188" t="b">
            <v>0</v>
          </cell>
        </row>
        <row r="49189">
          <cell r="S49189" t="str">
            <v>LOCUST POINT</v>
          </cell>
          <cell r="AF49189">
            <v>0</v>
          </cell>
          <cell r="AG49189">
            <v>0</v>
          </cell>
          <cell r="AH49189">
            <v>0</v>
          </cell>
          <cell r="AI49189">
            <v>0</v>
          </cell>
          <cell r="AJ49189">
            <v>0</v>
          </cell>
          <cell r="AK49189">
            <v>0</v>
          </cell>
          <cell r="AL49189">
            <v>0</v>
          </cell>
          <cell r="AM49189">
            <v>0</v>
          </cell>
          <cell r="AN49189">
            <v>0</v>
          </cell>
          <cell r="AO49189">
            <v>0</v>
          </cell>
          <cell r="AP49189" t="b">
            <v>0</v>
          </cell>
          <cell r="AQ49189" t="b">
            <v>0</v>
          </cell>
          <cell r="AR49189" t="b">
            <v>0</v>
          </cell>
          <cell r="AS49189" t="b">
            <v>0</v>
          </cell>
          <cell r="AT49189" t="b">
            <v>0</v>
          </cell>
          <cell r="AU49189" t="b">
            <v>0</v>
          </cell>
          <cell r="AV49189" t="b">
            <v>0</v>
          </cell>
          <cell r="AW49189" t="b">
            <v>0</v>
          </cell>
        </row>
        <row r="49190">
          <cell r="S49190" t="str">
            <v>COLDSTREAM HOMESTEAD MONTEBELL</v>
          </cell>
          <cell r="AF49190">
            <v>0</v>
          </cell>
          <cell r="AG49190">
            <v>0</v>
          </cell>
          <cell r="AH49190">
            <v>0</v>
          </cell>
          <cell r="AI49190">
            <v>1</v>
          </cell>
          <cell r="AJ49190">
            <v>1</v>
          </cell>
          <cell r="AK49190">
            <v>1</v>
          </cell>
          <cell r="AL49190">
            <v>1</v>
          </cell>
          <cell r="AM49190">
            <v>1</v>
          </cell>
          <cell r="AN49190">
            <v>1</v>
          </cell>
          <cell r="AO49190">
            <v>1</v>
          </cell>
          <cell r="AP49190" t="b">
            <v>0</v>
          </cell>
          <cell r="AQ49190" t="b">
            <v>0</v>
          </cell>
          <cell r="AR49190" t="b">
            <v>0</v>
          </cell>
          <cell r="AS49190" t="b">
            <v>0</v>
          </cell>
          <cell r="AT49190" t="b">
            <v>0</v>
          </cell>
          <cell r="AU49190" t="b">
            <v>0</v>
          </cell>
          <cell r="AV49190" t="b">
            <v>0</v>
          </cell>
          <cell r="AW49190" t="b">
            <v>0</v>
          </cell>
        </row>
        <row r="49191">
          <cell r="S49191" t="str">
            <v>UPLANDS</v>
          </cell>
          <cell r="AF49191">
            <v>0</v>
          </cell>
          <cell r="AG49191">
            <v>0</v>
          </cell>
          <cell r="AH49191">
            <v>0</v>
          </cell>
          <cell r="AI49191">
            <v>0</v>
          </cell>
          <cell r="AJ49191">
            <v>0</v>
          </cell>
          <cell r="AK49191">
            <v>0</v>
          </cell>
          <cell r="AL49191">
            <v>0</v>
          </cell>
          <cell r="AM49191">
            <v>0</v>
          </cell>
          <cell r="AN49191">
            <v>0</v>
          </cell>
          <cell r="AO49191">
            <v>1</v>
          </cell>
          <cell r="AP49191" t="b">
            <v>0</v>
          </cell>
          <cell r="AQ49191" t="b">
            <v>0</v>
          </cell>
          <cell r="AR49191" t="b">
            <v>0</v>
          </cell>
          <cell r="AS49191" t="b">
            <v>0</v>
          </cell>
          <cell r="AT49191" t="b">
            <v>0</v>
          </cell>
          <cell r="AU49191" t="b">
            <v>0</v>
          </cell>
          <cell r="AV49191" t="b">
            <v>0</v>
          </cell>
          <cell r="AW49191" t="b">
            <v>0</v>
          </cell>
        </row>
        <row r="49192">
          <cell r="S49192" t="str">
            <v>OLIVER</v>
          </cell>
          <cell r="AF49192">
            <v>0</v>
          </cell>
          <cell r="AG49192">
            <v>0</v>
          </cell>
          <cell r="AH49192">
            <v>0</v>
          </cell>
          <cell r="AI49192">
            <v>0</v>
          </cell>
          <cell r="AJ49192">
            <v>0</v>
          </cell>
          <cell r="AK49192">
            <v>0</v>
          </cell>
          <cell r="AL49192">
            <v>0</v>
          </cell>
          <cell r="AM49192">
            <v>1</v>
          </cell>
          <cell r="AN49192">
            <v>1</v>
          </cell>
          <cell r="AO49192">
            <v>1</v>
          </cell>
          <cell r="AP49192" t="b">
            <v>0</v>
          </cell>
          <cell r="AQ49192" t="b">
            <v>0</v>
          </cell>
          <cell r="AR49192" t="b">
            <v>0</v>
          </cell>
          <cell r="AS49192" t="b">
            <v>0</v>
          </cell>
          <cell r="AT49192" t="b">
            <v>0</v>
          </cell>
          <cell r="AU49192" t="b">
            <v>0</v>
          </cell>
          <cell r="AV49192" t="b">
            <v>0</v>
          </cell>
          <cell r="AW49192" t="b">
            <v>0</v>
          </cell>
        </row>
        <row r="49193">
          <cell r="S49193" t="str">
            <v>ELLWOOD PARK/MONUMENT</v>
          </cell>
          <cell r="AF49193">
            <v>0</v>
          </cell>
          <cell r="AG49193">
            <v>0</v>
          </cell>
          <cell r="AH49193">
            <v>0</v>
          </cell>
          <cell r="AI49193">
            <v>0</v>
          </cell>
          <cell r="AJ49193">
            <v>0</v>
          </cell>
          <cell r="AK49193">
            <v>0</v>
          </cell>
          <cell r="AL49193">
            <v>0</v>
          </cell>
          <cell r="AM49193">
            <v>0</v>
          </cell>
          <cell r="AN49193">
            <v>0</v>
          </cell>
          <cell r="AO49193">
            <v>0</v>
          </cell>
          <cell r="AP49193" t="b">
            <v>0</v>
          </cell>
          <cell r="AQ49193" t="b">
            <v>0</v>
          </cell>
          <cell r="AR49193" t="b">
            <v>0</v>
          </cell>
          <cell r="AS49193" t="b">
            <v>0</v>
          </cell>
          <cell r="AT49193" t="b">
            <v>0</v>
          </cell>
          <cell r="AU49193" t="b">
            <v>0</v>
          </cell>
          <cell r="AV49193" t="b">
            <v>0</v>
          </cell>
          <cell r="AW49193" t="b">
            <v>0</v>
          </cell>
        </row>
        <row r="49194">
          <cell r="S49194" t="str">
            <v>ARLINGTON</v>
          </cell>
          <cell r="AF49194">
            <v>1</v>
          </cell>
          <cell r="AG49194">
            <v>1</v>
          </cell>
          <cell r="AH49194">
            <v>1</v>
          </cell>
          <cell r="AI49194">
            <v>1</v>
          </cell>
          <cell r="AJ49194">
            <v>1</v>
          </cell>
          <cell r="AK49194">
            <v>1</v>
          </cell>
          <cell r="AL49194">
            <v>1</v>
          </cell>
          <cell r="AM49194">
            <v>1</v>
          </cell>
          <cell r="AN49194">
            <v>1</v>
          </cell>
          <cell r="AO49194">
            <v>1</v>
          </cell>
          <cell r="AP49194" t="b">
            <v>0</v>
          </cell>
          <cell r="AQ49194" t="b">
            <v>0</v>
          </cell>
          <cell r="AR49194" t="b">
            <v>0</v>
          </cell>
          <cell r="AS49194" t="b">
            <v>0</v>
          </cell>
          <cell r="AT49194" t="b">
            <v>0</v>
          </cell>
          <cell r="AU49194" t="b">
            <v>0</v>
          </cell>
          <cell r="AV49194" t="b">
            <v>0</v>
          </cell>
          <cell r="AW49194" t="b">
            <v>0</v>
          </cell>
        </row>
        <row r="49195">
          <cell r="S49195" t="str">
            <v>ELLWOOD PARK/MONUMENT</v>
          </cell>
          <cell r="AF49195">
            <v>1</v>
          </cell>
          <cell r="AG49195">
            <v>1</v>
          </cell>
          <cell r="AH49195">
            <v>1</v>
          </cell>
          <cell r="AI49195">
            <v>1</v>
          </cell>
          <cell r="AJ49195">
            <v>1</v>
          </cell>
          <cell r="AK49195">
            <v>1</v>
          </cell>
          <cell r="AL49195">
            <v>1</v>
          </cell>
          <cell r="AM49195">
            <v>1</v>
          </cell>
          <cell r="AN49195">
            <v>1</v>
          </cell>
          <cell r="AO49195">
            <v>1</v>
          </cell>
          <cell r="AP49195" t="b">
            <v>0</v>
          </cell>
          <cell r="AQ49195" t="b">
            <v>0</v>
          </cell>
          <cell r="AR49195" t="b">
            <v>0</v>
          </cell>
          <cell r="AS49195" t="b">
            <v>0</v>
          </cell>
          <cell r="AT49195" t="b">
            <v>0</v>
          </cell>
          <cell r="AU49195" t="b">
            <v>0</v>
          </cell>
          <cell r="AV49195" t="b">
            <v>0</v>
          </cell>
          <cell r="AW49195" t="b">
            <v>0</v>
          </cell>
        </row>
        <row r="49196">
          <cell r="S49196" t="str">
            <v>CANTON</v>
          </cell>
          <cell r="AF49196">
            <v>0</v>
          </cell>
          <cell r="AG49196">
            <v>0</v>
          </cell>
          <cell r="AH49196">
            <v>0</v>
          </cell>
          <cell r="AI49196">
            <v>0</v>
          </cell>
          <cell r="AJ49196">
            <v>0</v>
          </cell>
          <cell r="AK49196">
            <v>0</v>
          </cell>
          <cell r="AL49196">
            <v>0</v>
          </cell>
          <cell r="AM49196">
            <v>0</v>
          </cell>
          <cell r="AN49196">
            <v>0</v>
          </cell>
          <cell r="AO49196">
            <v>0</v>
          </cell>
          <cell r="AP49196" t="b">
            <v>0</v>
          </cell>
          <cell r="AQ49196" t="b">
            <v>0</v>
          </cell>
          <cell r="AR49196" t="b">
            <v>0</v>
          </cell>
          <cell r="AS49196" t="b">
            <v>0</v>
          </cell>
          <cell r="AT49196" t="b">
            <v>0</v>
          </cell>
          <cell r="AU49196" t="b">
            <v>0</v>
          </cell>
          <cell r="AV49196" t="b">
            <v>0</v>
          </cell>
          <cell r="AW49196" t="b">
            <v>0</v>
          </cell>
        </row>
        <row r="49197">
          <cell r="S49197" t="str">
            <v>DORCHESTER</v>
          </cell>
          <cell r="AF49197">
            <v>0</v>
          </cell>
          <cell r="AG49197">
            <v>0</v>
          </cell>
          <cell r="AH49197">
            <v>0</v>
          </cell>
          <cell r="AI49197">
            <v>0</v>
          </cell>
          <cell r="AJ49197">
            <v>0</v>
          </cell>
          <cell r="AK49197">
            <v>0</v>
          </cell>
          <cell r="AL49197">
            <v>0</v>
          </cell>
          <cell r="AM49197">
            <v>0</v>
          </cell>
          <cell r="AN49197">
            <v>0</v>
          </cell>
          <cell r="AO49197">
            <v>0</v>
          </cell>
          <cell r="AP49197" t="b">
            <v>0</v>
          </cell>
          <cell r="AQ49197" t="b">
            <v>0</v>
          </cell>
          <cell r="AR49197" t="b">
            <v>0</v>
          </cell>
          <cell r="AS49197" t="b">
            <v>0</v>
          </cell>
          <cell r="AT49197" t="b">
            <v>0</v>
          </cell>
          <cell r="AU49197" t="b">
            <v>0</v>
          </cell>
          <cell r="AV49197" t="b">
            <v>0</v>
          </cell>
          <cell r="AW49197" t="b">
            <v>0</v>
          </cell>
        </row>
        <row r="49198">
          <cell r="S49198" t="str">
            <v>COLDSTREAM HOMESTEAD MONTEBELL</v>
          </cell>
          <cell r="AF49198">
            <v>0</v>
          </cell>
          <cell r="AG49198">
            <v>0</v>
          </cell>
          <cell r="AH49198">
            <v>0</v>
          </cell>
          <cell r="AI49198">
            <v>0</v>
          </cell>
          <cell r="AJ49198">
            <v>0</v>
          </cell>
          <cell r="AK49198">
            <v>1</v>
          </cell>
          <cell r="AL49198">
            <v>1</v>
          </cell>
          <cell r="AM49198">
            <v>1</v>
          </cell>
          <cell r="AN49198">
            <v>1</v>
          </cell>
          <cell r="AO49198">
            <v>1</v>
          </cell>
          <cell r="AP49198" t="b">
            <v>0</v>
          </cell>
          <cell r="AQ49198" t="b">
            <v>0</v>
          </cell>
          <cell r="AR49198" t="b">
            <v>0</v>
          </cell>
          <cell r="AS49198" t="b">
            <v>0</v>
          </cell>
          <cell r="AT49198" t="b">
            <v>0</v>
          </cell>
          <cell r="AU49198" t="b">
            <v>0</v>
          </cell>
          <cell r="AV49198" t="b">
            <v>0</v>
          </cell>
          <cell r="AW49198" t="b">
            <v>0</v>
          </cell>
        </row>
        <row r="49199">
          <cell r="S49199" t="str">
            <v>GREENSPRING</v>
          </cell>
          <cell r="AF49199">
            <v>0</v>
          </cell>
          <cell r="AG49199">
            <v>0</v>
          </cell>
          <cell r="AH49199">
            <v>0</v>
          </cell>
          <cell r="AI49199">
            <v>0</v>
          </cell>
          <cell r="AJ49199">
            <v>0</v>
          </cell>
          <cell r="AK49199">
            <v>0</v>
          </cell>
          <cell r="AL49199">
            <v>0</v>
          </cell>
          <cell r="AM49199">
            <v>0</v>
          </cell>
          <cell r="AN49199">
            <v>0</v>
          </cell>
          <cell r="AO49199">
            <v>0</v>
          </cell>
          <cell r="AP49199" t="b">
            <v>0</v>
          </cell>
          <cell r="AQ49199" t="b">
            <v>0</v>
          </cell>
          <cell r="AR49199" t="b">
            <v>0</v>
          </cell>
          <cell r="AS49199" t="b">
            <v>0</v>
          </cell>
          <cell r="AT49199" t="b">
            <v>0</v>
          </cell>
          <cell r="AU49199" t="b">
            <v>0</v>
          </cell>
          <cell r="AV49199" t="b">
            <v>0</v>
          </cell>
          <cell r="AW49199" t="b">
            <v>0</v>
          </cell>
        </row>
        <row r="49200">
          <cell r="S49200" t="str">
            <v>MCELDERRY PARK</v>
          </cell>
          <cell r="AF49200">
            <v>0</v>
          </cell>
          <cell r="AG49200">
            <v>0</v>
          </cell>
          <cell r="AH49200">
            <v>0</v>
          </cell>
          <cell r="AI49200">
            <v>0</v>
          </cell>
          <cell r="AJ49200">
            <v>0</v>
          </cell>
          <cell r="AK49200">
            <v>0</v>
          </cell>
          <cell r="AL49200">
            <v>0</v>
          </cell>
          <cell r="AM49200">
            <v>0</v>
          </cell>
          <cell r="AN49200">
            <v>1</v>
          </cell>
          <cell r="AO49200">
            <v>1</v>
          </cell>
          <cell r="AP49200" t="b">
            <v>0</v>
          </cell>
          <cell r="AQ49200" t="b">
            <v>0</v>
          </cell>
          <cell r="AR49200" t="b">
            <v>0</v>
          </cell>
          <cell r="AS49200" t="b">
            <v>0</v>
          </cell>
          <cell r="AT49200" t="b">
            <v>0</v>
          </cell>
          <cell r="AU49200" t="b">
            <v>0</v>
          </cell>
          <cell r="AV49200" t="b">
            <v>0</v>
          </cell>
          <cell r="AW49200" t="b">
            <v>0</v>
          </cell>
        </row>
        <row r="49201">
          <cell r="S49201" t="str">
            <v>MIDTOWN-EDMONDSON</v>
          </cell>
          <cell r="AF49201">
            <v>1</v>
          </cell>
          <cell r="AG49201">
            <v>1</v>
          </cell>
          <cell r="AH49201">
            <v>1</v>
          </cell>
          <cell r="AI49201">
            <v>1</v>
          </cell>
          <cell r="AJ49201">
            <v>1</v>
          </cell>
          <cell r="AK49201">
            <v>1</v>
          </cell>
          <cell r="AL49201">
            <v>1</v>
          </cell>
          <cell r="AM49201">
            <v>1</v>
          </cell>
          <cell r="AN49201">
            <v>1</v>
          </cell>
          <cell r="AO49201">
            <v>1</v>
          </cell>
          <cell r="AP49201" t="b">
            <v>0</v>
          </cell>
          <cell r="AQ49201" t="b">
            <v>0</v>
          </cell>
          <cell r="AR49201" t="b">
            <v>0</v>
          </cell>
          <cell r="AS49201" t="b">
            <v>0</v>
          </cell>
          <cell r="AT49201" t="b">
            <v>0</v>
          </cell>
          <cell r="AU49201" t="b">
            <v>0</v>
          </cell>
          <cell r="AV49201" t="b">
            <v>0</v>
          </cell>
          <cell r="AW49201" t="b">
            <v>0</v>
          </cell>
        </row>
        <row r="49202">
          <cell r="S49202" t="str">
            <v>MIDTOWN-EDMONDSON</v>
          </cell>
          <cell r="AF49202">
            <v>1</v>
          </cell>
          <cell r="AG49202">
            <v>1</v>
          </cell>
          <cell r="AH49202">
            <v>1</v>
          </cell>
          <cell r="AI49202">
            <v>1</v>
          </cell>
          <cell r="AJ49202">
            <v>1</v>
          </cell>
          <cell r="AK49202">
            <v>1</v>
          </cell>
          <cell r="AL49202">
            <v>1</v>
          </cell>
          <cell r="AM49202">
            <v>1</v>
          </cell>
          <cell r="AN49202">
            <v>1</v>
          </cell>
          <cell r="AO49202">
            <v>1</v>
          </cell>
          <cell r="AP49202" t="b">
            <v>0</v>
          </cell>
          <cell r="AQ49202" t="b">
            <v>0</v>
          </cell>
          <cell r="AR49202" t="b">
            <v>0</v>
          </cell>
          <cell r="AS49202" t="b">
            <v>0</v>
          </cell>
          <cell r="AT49202" t="b">
            <v>0</v>
          </cell>
          <cell r="AU49202" t="b">
            <v>0</v>
          </cell>
          <cell r="AV49202" t="b">
            <v>0</v>
          </cell>
          <cell r="AW49202" t="b">
            <v>0</v>
          </cell>
        </row>
        <row r="49203">
          <cell r="S49203" t="str">
            <v>HARLEM PARK</v>
          </cell>
          <cell r="AF49203">
            <v>0</v>
          </cell>
          <cell r="AG49203">
            <v>0</v>
          </cell>
          <cell r="AH49203">
            <v>0</v>
          </cell>
          <cell r="AI49203">
            <v>0</v>
          </cell>
          <cell r="AJ49203">
            <v>0</v>
          </cell>
          <cell r="AK49203">
            <v>0</v>
          </cell>
          <cell r="AL49203">
            <v>0</v>
          </cell>
          <cell r="AM49203">
            <v>0</v>
          </cell>
          <cell r="AN49203">
            <v>0</v>
          </cell>
          <cell r="AO49203">
            <v>1</v>
          </cell>
          <cell r="AP49203" t="b">
            <v>0</v>
          </cell>
          <cell r="AQ49203" t="b">
            <v>0</v>
          </cell>
          <cell r="AR49203" t="b">
            <v>0</v>
          </cell>
          <cell r="AS49203" t="b">
            <v>0</v>
          </cell>
          <cell r="AT49203" t="b">
            <v>0</v>
          </cell>
          <cell r="AU49203" t="b">
            <v>0</v>
          </cell>
          <cell r="AV49203" t="b">
            <v>0</v>
          </cell>
          <cell r="AW49203" t="b">
            <v>0</v>
          </cell>
        </row>
        <row r="49204">
          <cell r="S49204" t="str">
            <v>DOWNTOWN</v>
          </cell>
          <cell r="AF49204">
            <v>0</v>
          </cell>
          <cell r="AG49204">
            <v>0</v>
          </cell>
          <cell r="AH49204">
            <v>0</v>
          </cell>
          <cell r="AI49204">
            <v>0</v>
          </cell>
          <cell r="AJ49204">
            <v>0</v>
          </cell>
          <cell r="AK49204">
            <v>0</v>
          </cell>
          <cell r="AL49204">
            <v>0</v>
          </cell>
          <cell r="AM49204">
            <v>0</v>
          </cell>
          <cell r="AN49204">
            <v>0</v>
          </cell>
          <cell r="AO49204">
            <v>0</v>
          </cell>
          <cell r="AP49204" t="b">
            <v>0</v>
          </cell>
          <cell r="AQ49204" t="b">
            <v>0</v>
          </cell>
          <cell r="AR49204" t="b">
            <v>0</v>
          </cell>
          <cell r="AS49204" t="b">
            <v>0</v>
          </cell>
          <cell r="AT49204" t="b">
            <v>0</v>
          </cell>
          <cell r="AU49204" t="b">
            <v>0</v>
          </cell>
          <cell r="AV49204" t="b">
            <v>0</v>
          </cell>
          <cell r="AW49204" t="b">
            <v>0</v>
          </cell>
        </row>
        <row r="49205">
          <cell r="S49205" t="str">
            <v>BROADWAY EAST</v>
          </cell>
          <cell r="AF49205">
            <v>0</v>
          </cell>
          <cell r="AG49205">
            <v>0</v>
          </cell>
          <cell r="AH49205">
            <v>0</v>
          </cell>
          <cell r="AI49205">
            <v>0</v>
          </cell>
          <cell r="AJ49205">
            <v>0</v>
          </cell>
          <cell r="AK49205">
            <v>0</v>
          </cell>
          <cell r="AL49205">
            <v>0</v>
          </cell>
          <cell r="AM49205">
            <v>0</v>
          </cell>
          <cell r="AN49205">
            <v>0</v>
          </cell>
          <cell r="AO49205">
            <v>0</v>
          </cell>
          <cell r="AP49205" t="b">
            <v>0</v>
          </cell>
          <cell r="AQ49205" t="b">
            <v>0</v>
          </cell>
          <cell r="AR49205" t="b">
            <v>0</v>
          </cell>
          <cell r="AS49205" t="b">
            <v>0</v>
          </cell>
          <cell r="AT49205" t="b">
            <v>0</v>
          </cell>
          <cell r="AU49205" t="b">
            <v>0</v>
          </cell>
          <cell r="AV49205" t="b">
            <v>0</v>
          </cell>
          <cell r="AW49205" t="b">
            <v>0</v>
          </cell>
        </row>
        <row r="49206">
          <cell r="S49206" t="str">
            <v>BARCLAY</v>
          </cell>
          <cell r="AF49206">
            <v>0</v>
          </cell>
          <cell r="AG49206">
            <v>0</v>
          </cell>
          <cell r="AH49206">
            <v>0</v>
          </cell>
          <cell r="AI49206">
            <v>0</v>
          </cell>
          <cell r="AJ49206">
            <v>0</v>
          </cell>
          <cell r="AK49206">
            <v>0</v>
          </cell>
          <cell r="AL49206">
            <v>0</v>
          </cell>
          <cell r="AM49206">
            <v>0</v>
          </cell>
          <cell r="AN49206">
            <v>0</v>
          </cell>
          <cell r="AO49206">
            <v>0</v>
          </cell>
          <cell r="AP49206" t="b">
            <v>0</v>
          </cell>
          <cell r="AQ49206" t="b">
            <v>0</v>
          </cell>
          <cell r="AR49206" t="b">
            <v>0</v>
          </cell>
          <cell r="AS49206" t="b">
            <v>0</v>
          </cell>
          <cell r="AT49206" t="b">
            <v>0</v>
          </cell>
          <cell r="AU49206" t="b">
            <v>0</v>
          </cell>
          <cell r="AV49206" t="b">
            <v>0</v>
          </cell>
          <cell r="AW49206" t="b">
            <v>0</v>
          </cell>
        </row>
        <row r="49207">
          <cell r="S49207" t="str">
            <v>HARLEM PARK</v>
          </cell>
          <cell r="AF49207">
            <v>0</v>
          </cell>
          <cell r="AG49207">
            <v>1</v>
          </cell>
          <cell r="AH49207">
            <v>1</v>
          </cell>
          <cell r="AI49207">
            <v>1</v>
          </cell>
          <cell r="AJ49207">
            <v>1</v>
          </cell>
          <cell r="AK49207">
            <v>1</v>
          </cell>
          <cell r="AL49207">
            <v>1</v>
          </cell>
          <cell r="AM49207">
            <v>1</v>
          </cell>
          <cell r="AN49207">
            <v>1</v>
          </cell>
          <cell r="AO49207">
            <v>1</v>
          </cell>
          <cell r="AP49207" t="b">
            <v>0</v>
          </cell>
          <cell r="AQ49207" t="b">
            <v>0</v>
          </cell>
          <cell r="AR49207" t="b">
            <v>0</v>
          </cell>
          <cell r="AS49207" t="b">
            <v>0</v>
          </cell>
          <cell r="AT49207" t="b">
            <v>0</v>
          </cell>
          <cell r="AU49207" t="b">
            <v>0</v>
          </cell>
          <cell r="AV49207" t="b">
            <v>0</v>
          </cell>
          <cell r="AW49207" t="b">
            <v>0</v>
          </cell>
        </row>
        <row r="49208">
          <cell r="S49208" t="str">
            <v>SANDTOWN-WINCHESTER</v>
          </cell>
          <cell r="AF49208">
            <v>0</v>
          </cell>
          <cell r="AG49208">
            <v>0</v>
          </cell>
          <cell r="AH49208">
            <v>0</v>
          </cell>
          <cell r="AI49208">
            <v>1</v>
          </cell>
          <cell r="AJ49208">
            <v>1</v>
          </cell>
          <cell r="AK49208">
            <v>1</v>
          </cell>
          <cell r="AL49208">
            <v>1</v>
          </cell>
          <cell r="AM49208">
            <v>1</v>
          </cell>
          <cell r="AN49208">
            <v>1</v>
          </cell>
          <cell r="AO49208">
            <v>1</v>
          </cell>
          <cell r="AP49208" t="b">
            <v>0</v>
          </cell>
          <cell r="AQ49208" t="b">
            <v>0</v>
          </cell>
          <cell r="AR49208" t="b">
            <v>0</v>
          </cell>
          <cell r="AS49208" t="b">
            <v>0</v>
          </cell>
          <cell r="AT49208" t="b">
            <v>0</v>
          </cell>
          <cell r="AU49208" t="b">
            <v>0</v>
          </cell>
          <cell r="AV49208" t="b">
            <v>0</v>
          </cell>
          <cell r="AW49208" t="b">
            <v>0</v>
          </cell>
        </row>
        <row r="49209">
          <cell r="S49209" t="str">
            <v>NEW SOUTHWEST/MOUNT CLARE</v>
          </cell>
          <cell r="AF49209">
            <v>0</v>
          </cell>
          <cell r="AG49209">
            <v>1</v>
          </cell>
          <cell r="AH49209">
            <v>1</v>
          </cell>
          <cell r="AI49209">
            <v>1</v>
          </cell>
          <cell r="AJ49209">
            <v>1</v>
          </cell>
          <cell r="AK49209">
            <v>1</v>
          </cell>
          <cell r="AL49209">
            <v>1</v>
          </cell>
          <cell r="AM49209">
            <v>1</v>
          </cell>
          <cell r="AN49209">
            <v>1</v>
          </cell>
          <cell r="AO49209">
            <v>1</v>
          </cell>
          <cell r="AP49209" t="b">
            <v>0</v>
          </cell>
          <cell r="AQ49209" t="b">
            <v>0</v>
          </cell>
          <cell r="AR49209" t="b">
            <v>0</v>
          </cell>
          <cell r="AS49209" t="b">
            <v>0</v>
          </cell>
          <cell r="AT49209" t="b">
            <v>0</v>
          </cell>
          <cell r="AU49209" t="b">
            <v>0</v>
          </cell>
          <cell r="AV49209" t="b">
            <v>0</v>
          </cell>
          <cell r="AW49209" t="b">
            <v>0</v>
          </cell>
        </row>
        <row r="49210">
          <cell r="S49210" t="str">
            <v>WASHINGTON VILLAGE</v>
          </cell>
          <cell r="AF49210">
            <v>0</v>
          </cell>
          <cell r="AG49210">
            <v>0</v>
          </cell>
          <cell r="AH49210">
            <v>1</v>
          </cell>
          <cell r="AI49210">
            <v>1</v>
          </cell>
          <cell r="AJ49210">
            <v>1</v>
          </cell>
          <cell r="AK49210">
            <v>1</v>
          </cell>
          <cell r="AL49210">
            <v>1</v>
          </cell>
          <cell r="AM49210">
            <v>1</v>
          </cell>
          <cell r="AN49210">
            <v>1</v>
          </cell>
          <cell r="AO49210">
            <v>1</v>
          </cell>
          <cell r="AP49210" t="b">
            <v>0</v>
          </cell>
          <cell r="AQ49210" t="b">
            <v>0</v>
          </cell>
          <cell r="AR49210" t="b">
            <v>0</v>
          </cell>
          <cell r="AS49210" t="b">
            <v>0</v>
          </cell>
          <cell r="AT49210" t="b">
            <v>0</v>
          </cell>
          <cell r="AU49210" t="b">
            <v>0</v>
          </cell>
          <cell r="AV49210" t="b">
            <v>0</v>
          </cell>
          <cell r="AW49210" t="b">
            <v>0</v>
          </cell>
        </row>
        <row r="49211">
          <cell r="S49211" t="str">
            <v>SBIC</v>
          </cell>
          <cell r="AF49211">
            <v>0</v>
          </cell>
          <cell r="AG49211">
            <v>0</v>
          </cell>
          <cell r="AH49211">
            <v>0</v>
          </cell>
          <cell r="AI49211">
            <v>0</v>
          </cell>
          <cell r="AJ49211">
            <v>0</v>
          </cell>
          <cell r="AK49211">
            <v>0</v>
          </cell>
          <cell r="AL49211">
            <v>0</v>
          </cell>
          <cell r="AM49211">
            <v>0</v>
          </cell>
          <cell r="AN49211">
            <v>0</v>
          </cell>
          <cell r="AO49211">
            <v>1</v>
          </cell>
          <cell r="AP49211" t="b">
            <v>0</v>
          </cell>
          <cell r="AQ49211" t="b">
            <v>0</v>
          </cell>
          <cell r="AR49211" t="b">
            <v>0</v>
          </cell>
          <cell r="AS49211" t="b">
            <v>0</v>
          </cell>
          <cell r="AT49211" t="b">
            <v>0</v>
          </cell>
          <cell r="AU49211" t="b">
            <v>0</v>
          </cell>
          <cell r="AV49211" t="b">
            <v>0</v>
          </cell>
          <cell r="AW49211" t="b">
            <v>0</v>
          </cell>
        </row>
        <row r="49212">
          <cell r="S49212" t="str">
            <v>BROADWAY EAST</v>
          </cell>
          <cell r="AF49212">
            <v>1</v>
          </cell>
          <cell r="AG49212">
            <v>1</v>
          </cell>
          <cell r="AH49212">
            <v>1</v>
          </cell>
          <cell r="AI49212">
            <v>1</v>
          </cell>
          <cell r="AJ49212">
            <v>1</v>
          </cell>
          <cell r="AK49212">
            <v>1</v>
          </cell>
          <cell r="AL49212">
            <v>1</v>
          </cell>
          <cell r="AM49212">
            <v>1</v>
          </cell>
          <cell r="AN49212">
            <v>1</v>
          </cell>
          <cell r="AO49212">
            <v>1</v>
          </cell>
          <cell r="AP49212" t="b">
            <v>0</v>
          </cell>
          <cell r="AQ49212" t="b">
            <v>0</v>
          </cell>
          <cell r="AR49212" t="b">
            <v>0</v>
          </cell>
          <cell r="AS49212" t="b">
            <v>0</v>
          </cell>
          <cell r="AT49212" t="b">
            <v>0</v>
          </cell>
          <cell r="AU49212" t="b">
            <v>0</v>
          </cell>
          <cell r="AV49212" t="b">
            <v>0</v>
          </cell>
          <cell r="AW49212" t="b">
            <v>0</v>
          </cell>
        </row>
        <row r="49213">
          <cell r="S49213" t="str">
            <v>MIDDLE EAST</v>
          </cell>
          <cell r="AF49213">
            <v>0</v>
          </cell>
          <cell r="AG49213">
            <v>0</v>
          </cell>
          <cell r="AH49213">
            <v>0</v>
          </cell>
          <cell r="AI49213">
            <v>0</v>
          </cell>
          <cell r="AJ49213">
            <v>0</v>
          </cell>
          <cell r="AK49213">
            <v>0</v>
          </cell>
          <cell r="AL49213">
            <v>0</v>
          </cell>
          <cell r="AM49213">
            <v>0</v>
          </cell>
          <cell r="AN49213">
            <v>0</v>
          </cell>
          <cell r="AO49213">
            <v>0</v>
          </cell>
          <cell r="AP49213" t="b">
            <v>0</v>
          </cell>
          <cell r="AQ49213" t="b">
            <v>0</v>
          </cell>
          <cell r="AR49213" t="b">
            <v>0</v>
          </cell>
          <cell r="AS49213" t="b">
            <v>0</v>
          </cell>
          <cell r="AT49213" t="b">
            <v>0</v>
          </cell>
          <cell r="AU49213" t="b">
            <v>0</v>
          </cell>
          <cell r="AV49213" t="b">
            <v>0</v>
          </cell>
          <cell r="AW49213" t="b">
            <v>0</v>
          </cell>
        </row>
        <row r="49214">
          <cell r="S49214" t="str">
            <v>GWYNNS FALLS</v>
          </cell>
          <cell r="AF49214">
            <v>1</v>
          </cell>
          <cell r="AG49214">
            <v>1</v>
          </cell>
          <cell r="AH49214">
            <v>1</v>
          </cell>
          <cell r="AI49214">
            <v>1</v>
          </cell>
          <cell r="AJ49214">
            <v>1</v>
          </cell>
          <cell r="AK49214">
            <v>1</v>
          </cell>
          <cell r="AL49214">
            <v>1</v>
          </cell>
          <cell r="AM49214">
            <v>1</v>
          </cell>
          <cell r="AN49214">
            <v>1</v>
          </cell>
          <cell r="AO49214">
            <v>1</v>
          </cell>
          <cell r="AP49214" t="b">
            <v>0</v>
          </cell>
          <cell r="AQ49214" t="b">
            <v>0</v>
          </cell>
          <cell r="AR49214" t="b">
            <v>0</v>
          </cell>
          <cell r="AS49214" t="b">
            <v>0</v>
          </cell>
          <cell r="AT49214" t="b">
            <v>0</v>
          </cell>
          <cell r="AU49214" t="b">
            <v>0</v>
          </cell>
          <cell r="AV49214" t="b">
            <v>0</v>
          </cell>
          <cell r="AW49214" t="b">
            <v>0</v>
          </cell>
        </row>
        <row r="49215">
          <cell r="S49215" t="str">
            <v>COLDSTREAM HOMESTEAD MONTEBELL</v>
          </cell>
          <cell r="AF49215">
            <v>0</v>
          </cell>
          <cell r="AG49215">
            <v>0</v>
          </cell>
          <cell r="AH49215">
            <v>0</v>
          </cell>
          <cell r="AI49215">
            <v>0</v>
          </cell>
          <cell r="AJ49215">
            <v>0</v>
          </cell>
          <cell r="AK49215">
            <v>1</v>
          </cell>
          <cell r="AL49215">
            <v>1</v>
          </cell>
          <cell r="AM49215">
            <v>1</v>
          </cell>
          <cell r="AN49215">
            <v>1</v>
          </cell>
          <cell r="AO49215">
            <v>1</v>
          </cell>
          <cell r="AP49215" t="b">
            <v>0</v>
          </cell>
          <cell r="AQ49215" t="b">
            <v>0</v>
          </cell>
          <cell r="AR49215" t="b">
            <v>0</v>
          </cell>
          <cell r="AS49215" t="b">
            <v>0</v>
          </cell>
          <cell r="AT49215" t="b">
            <v>0</v>
          </cell>
          <cell r="AU49215" t="b">
            <v>0</v>
          </cell>
          <cell r="AV49215" t="b">
            <v>0</v>
          </cell>
          <cell r="AW49215" t="b">
            <v>0</v>
          </cell>
        </row>
        <row r="49216">
          <cell r="S49216" t="str">
            <v>COLDSTREAM HOMESTEAD MONTEBELL</v>
          </cell>
          <cell r="AF49216">
            <v>0</v>
          </cell>
          <cell r="AG49216">
            <v>0</v>
          </cell>
          <cell r="AH49216">
            <v>0</v>
          </cell>
          <cell r="AI49216">
            <v>0</v>
          </cell>
          <cell r="AJ49216">
            <v>0</v>
          </cell>
          <cell r="AK49216">
            <v>0</v>
          </cell>
          <cell r="AL49216">
            <v>0</v>
          </cell>
          <cell r="AM49216">
            <v>0</v>
          </cell>
          <cell r="AN49216">
            <v>0</v>
          </cell>
          <cell r="AO49216">
            <v>0</v>
          </cell>
          <cell r="AP49216" t="b">
            <v>0</v>
          </cell>
          <cell r="AQ49216" t="b">
            <v>0</v>
          </cell>
          <cell r="AR49216" t="b">
            <v>0</v>
          </cell>
          <cell r="AS49216" t="b">
            <v>0</v>
          </cell>
          <cell r="AT49216" t="b">
            <v>0</v>
          </cell>
          <cell r="AU49216" t="b">
            <v>0</v>
          </cell>
          <cell r="AV49216" t="b">
            <v>0</v>
          </cell>
          <cell r="AW49216" t="b">
            <v>0</v>
          </cell>
        </row>
        <row r="49217">
          <cell r="S49217" t="str">
            <v>MID-GOVANS</v>
          </cell>
          <cell r="AF49217">
            <v>0</v>
          </cell>
          <cell r="AG49217">
            <v>0</v>
          </cell>
          <cell r="AH49217">
            <v>0</v>
          </cell>
          <cell r="AI49217">
            <v>0</v>
          </cell>
          <cell r="AJ49217">
            <v>0</v>
          </cell>
          <cell r="AK49217">
            <v>0</v>
          </cell>
          <cell r="AL49217">
            <v>0</v>
          </cell>
          <cell r="AM49217">
            <v>0</v>
          </cell>
          <cell r="AN49217">
            <v>1</v>
          </cell>
          <cell r="AO49217">
            <v>1</v>
          </cell>
          <cell r="AP49217" t="b">
            <v>0</v>
          </cell>
          <cell r="AQ49217" t="b">
            <v>0</v>
          </cell>
          <cell r="AR49217" t="b">
            <v>0</v>
          </cell>
          <cell r="AS49217" t="b">
            <v>0</v>
          </cell>
          <cell r="AT49217" t="b">
            <v>0</v>
          </cell>
          <cell r="AU49217" t="b">
            <v>0</v>
          </cell>
          <cell r="AV49217" t="b">
            <v>0</v>
          </cell>
          <cell r="AW49217" t="b">
            <v>0</v>
          </cell>
        </row>
        <row r="49218">
          <cell r="S49218" t="str">
            <v>BROOKLYN</v>
          </cell>
          <cell r="AF49218">
            <v>0</v>
          </cell>
          <cell r="AG49218">
            <v>0</v>
          </cell>
          <cell r="AH49218">
            <v>0</v>
          </cell>
          <cell r="AI49218">
            <v>0</v>
          </cell>
          <cell r="AJ49218">
            <v>0</v>
          </cell>
          <cell r="AK49218">
            <v>0</v>
          </cell>
          <cell r="AL49218">
            <v>0</v>
          </cell>
          <cell r="AM49218">
            <v>0</v>
          </cell>
          <cell r="AN49218">
            <v>0</v>
          </cell>
          <cell r="AO49218">
            <v>0</v>
          </cell>
          <cell r="AP49218" t="b">
            <v>0</v>
          </cell>
          <cell r="AQ49218" t="b">
            <v>0</v>
          </cell>
          <cell r="AR49218" t="b">
            <v>0</v>
          </cell>
          <cell r="AS49218" t="b">
            <v>0</v>
          </cell>
          <cell r="AT49218" t="b">
            <v>0</v>
          </cell>
          <cell r="AU49218" t="b">
            <v>0</v>
          </cell>
          <cell r="AV49218" t="b">
            <v>0</v>
          </cell>
          <cell r="AW49218" t="b">
            <v>0</v>
          </cell>
        </row>
        <row r="49219">
          <cell r="S49219" t="str">
            <v>NEW SOUTHWEST/MOUNT CLARE</v>
          </cell>
          <cell r="AF49219">
            <v>1</v>
          </cell>
          <cell r="AG49219">
            <v>1</v>
          </cell>
          <cell r="AH49219">
            <v>1</v>
          </cell>
          <cell r="AI49219">
            <v>1</v>
          </cell>
          <cell r="AJ49219">
            <v>1</v>
          </cell>
          <cell r="AK49219">
            <v>1</v>
          </cell>
          <cell r="AL49219">
            <v>1</v>
          </cell>
          <cell r="AM49219">
            <v>1</v>
          </cell>
          <cell r="AN49219">
            <v>1</v>
          </cell>
          <cell r="AO49219">
            <v>1</v>
          </cell>
          <cell r="AP49219" t="b">
            <v>0</v>
          </cell>
          <cell r="AQ49219" t="b">
            <v>0</v>
          </cell>
          <cell r="AR49219" t="b">
            <v>0</v>
          </cell>
          <cell r="AS49219" t="b">
            <v>0</v>
          </cell>
          <cell r="AT49219" t="b">
            <v>0</v>
          </cell>
          <cell r="AU49219" t="b">
            <v>0</v>
          </cell>
          <cell r="AV49219" t="b">
            <v>0</v>
          </cell>
          <cell r="AW49219" t="b">
            <v>0</v>
          </cell>
        </row>
        <row r="49220">
          <cell r="S49220" t="str">
            <v>JOHNSTON SQUARE</v>
          </cell>
          <cell r="AF49220">
            <v>0</v>
          </cell>
          <cell r="AG49220">
            <v>0</v>
          </cell>
          <cell r="AH49220">
            <v>0</v>
          </cell>
          <cell r="AI49220">
            <v>0</v>
          </cell>
          <cell r="AJ49220">
            <v>0</v>
          </cell>
          <cell r="AK49220">
            <v>0</v>
          </cell>
          <cell r="AL49220">
            <v>0</v>
          </cell>
          <cell r="AM49220">
            <v>1</v>
          </cell>
          <cell r="AN49220">
            <v>1</v>
          </cell>
          <cell r="AO49220">
            <v>1</v>
          </cell>
          <cell r="AP49220" t="b">
            <v>0</v>
          </cell>
          <cell r="AQ49220" t="b">
            <v>0</v>
          </cell>
          <cell r="AR49220" t="b">
            <v>0</v>
          </cell>
          <cell r="AS49220" t="b">
            <v>0</v>
          </cell>
          <cell r="AT49220" t="b">
            <v>0</v>
          </cell>
          <cell r="AU49220" t="b">
            <v>0</v>
          </cell>
          <cell r="AV49220" t="b">
            <v>0</v>
          </cell>
          <cell r="AW49220" t="b">
            <v>0</v>
          </cell>
        </row>
        <row r="49221">
          <cell r="S49221" t="str">
            <v>GAY STREET</v>
          </cell>
          <cell r="AF49221">
            <v>0</v>
          </cell>
          <cell r="AG49221">
            <v>0</v>
          </cell>
          <cell r="AH49221">
            <v>0</v>
          </cell>
          <cell r="AI49221">
            <v>0</v>
          </cell>
          <cell r="AJ49221">
            <v>0</v>
          </cell>
          <cell r="AK49221">
            <v>0</v>
          </cell>
          <cell r="AL49221">
            <v>0</v>
          </cell>
          <cell r="AM49221">
            <v>0</v>
          </cell>
          <cell r="AN49221">
            <v>0</v>
          </cell>
          <cell r="AO49221">
            <v>0</v>
          </cell>
          <cell r="AP49221" t="b">
            <v>0</v>
          </cell>
          <cell r="AQ49221" t="b">
            <v>0</v>
          </cell>
          <cell r="AR49221" t="b">
            <v>0</v>
          </cell>
          <cell r="AS49221" t="b">
            <v>0</v>
          </cell>
          <cell r="AT49221" t="b">
            <v>0</v>
          </cell>
          <cell r="AU49221" t="b">
            <v>0</v>
          </cell>
          <cell r="AV49221" t="b">
            <v>0</v>
          </cell>
          <cell r="AW49221" t="b">
            <v>0</v>
          </cell>
        </row>
        <row r="49222">
          <cell r="S49222" t="str">
            <v>BROADWAY EAST</v>
          </cell>
          <cell r="AF49222">
            <v>0</v>
          </cell>
          <cell r="AG49222">
            <v>0</v>
          </cell>
          <cell r="AH49222">
            <v>0</v>
          </cell>
          <cell r="AI49222">
            <v>0</v>
          </cell>
          <cell r="AJ49222">
            <v>0</v>
          </cell>
          <cell r="AK49222">
            <v>0</v>
          </cell>
          <cell r="AL49222">
            <v>0</v>
          </cell>
          <cell r="AM49222">
            <v>0</v>
          </cell>
          <cell r="AN49222">
            <v>0</v>
          </cell>
          <cell r="AO49222">
            <v>0</v>
          </cell>
          <cell r="AP49222" t="b">
            <v>0</v>
          </cell>
          <cell r="AQ49222" t="b">
            <v>0</v>
          </cell>
          <cell r="AR49222" t="b">
            <v>0</v>
          </cell>
          <cell r="AS49222" t="b">
            <v>0</v>
          </cell>
          <cell r="AT49222" t="b">
            <v>0</v>
          </cell>
          <cell r="AU49222" t="b">
            <v>0</v>
          </cell>
          <cell r="AV49222" t="b">
            <v>0</v>
          </cell>
          <cell r="AW49222" t="b">
            <v>0</v>
          </cell>
        </row>
        <row r="49223">
          <cell r="S49223" t="str">
            <v>MIDDLE EAST</v>
          </cell>
          <cell r="AF49223">
            <v>0</v>
          </cell>
          <cell r="AG49223">
            <v>0</v>
          </cell>
          <cell r="AH49223">
            <v>0</v>
          </cell>
          <cell r="AI49223">
            <v>0</v>
          </cell>
          <cell r="AJ49223">
            <v>0</v>
          </cell>
          <cell r="AK49223">
            <v>0</v>
          </cell>
          <cell r="AL49223">
            <v>0</v>
          </cell>
          <cell r="AM49223">
            <v>0</v>
          </cell>
          <cell r="AN49223">
            <v>0</v>
          </cell>
          <cell r="AO49223">
            <v>1</v>
          </cell>
          <cell r="AP49223" t="b">
            <v>0</v>
          </cell>
          <cell r="AQ49223" t="b">
            <v>0</v>
          </cell>
          <cell r="AR49223" t="b">
            <v>0</v>
          </cell>
          <cell r="AS49223" t="b">
            <v>0</v>
          </cell>
          <cell r="AT49223" t="b">
            <v>0</v>
          </cell>
          <cell r="AU49223" t="b">
            <v>0</v>
          </cell>
          <cell r="AV49223" t="b">
            <v>0</v>
          </cell>
          <cell r="AW49223" t="b">
            <v>0</v>
          </cell>
        </row>
        <row r="49224">
          <cell r="S49224" t="str">
            <v>CENTRAL PARK HEIGHTS</v>
          </cell>
          <cell r="AF49224">
            <v>0</v>
          </cell>
          <cell r="AG49224">
            <v>0</v>
          </cell>
          <cell r="AH49224">
            <v>0</v>
          </cell>
          <cell r="AI49224">
            <v>0</v>
          </cell>
          <cell r="AJ49224">
            <v>0</v>
          </cell>
          <cell r="AK49224">
            <v>0</v>
          </cell>
          <cell r="AL49224">
            <v>0</v>
          </cell>
          <cell r="AM49224">
            <v>1</v>
          </cell>
          <cell r="AN49224">
            <v>1</v>
          </cell>
          <cell r="AO49224">
            <v>1</v>
          </cell>
          <cell r="AP49224" t="b">
            <v>0</v>
          </cell>
          <cell r="AQ49224" t="b">
            <v>0</v>
          </cell>
          <cell r="AR49224" t="b">
            <v>0</v>
          </cell>
          <cell r="AS49224" t="b">
            <v>0</v>
          </cell>
          <cell r="AT49224" t="b">
            <v>0</v>
          </cell>
          <cell r="AU49224" t="b">
            <v>0</v>
          </cell>
          <cell r="AV49224" t="b">
            <v>0</v>
          </cell>
          <cell r="AW49224" t="b">
            <v>0</v>
          </cell>
        </row>
        <row r="49225">
          <cell r="S49225" t="str">
            <v>JOHNSTON SQUARE</v>
          </cell>
          <cell r="AF49225">
            <v>0</v>
          </cell>
          <cell r="AG49225">
            <v>0</v>
          </cell>
          <cell r="AH49225">
            <v>0</v>
          </cell>
          <cell r="AI49225">
            <v>0</v>
          </cell>
          <cell r="AJ49225">
            <v>0</v>
          </cell>
          <cell r="AK49225">
            <v>0</v>
          </cell>
          <cell r="AL49225">
            <v>0</v>
          </cell>
          <cell r="AM49225">
            <v>0</v>
          </cell>
          <cell r="AN49225">
            <v>1</v>
          </cell>
          <cell r="AO49225">
            <v>1</v>
          </cell>
          <cell r="AP49225" t="b">
            <v>0</v>
          </cell>
          <cell r="AQ49225" t="b">
            <v>0</v>
          </cell>
          <cell r="AR49225" t="b">
            <v>0</v>
          </cell>
          <cell r="AS49225" t="b">
            <v>0</v>
          </cell>
          <cell r="AT49225" t="b">
            <v>0</v>
          </cell>
          <cell r="AU49225" t="b">
            <v>0</v>
          </cell>
          <cell r="AV49225" t="b">
            <v>0</v>
          </cell>
          <cell r="AW49225" t="b">
            <v>0</v>
          </cell>
        </row>
        <row r="49226">
          <cell r="S49226" t="str">
            <v>JOHNSTON SQUARE</v>
          </cell>
          <cell r="AF49226">
            <v>0</v>
          </cell>
          <cell r="AG49226">
            <v>0</v>
          </cell>
          <cell r="AH49226">
            <v>0</v>
          </cell>
          <cell r="AI49226">
            <v>0</v>
          </cell>
          <cell r="AJ49226">
            <v>0</v>
          </cell>
          <cell r="AK49226">
            <v>0</v>
          </cell>
          <cell r="AL49226">
            <v>0</v>
          </cell>
          <cell r="AM49226">
            <v>0</v>
          </cell>
          <cell r="AN49226">
            <v>1</v>
          </cell>
          <cell r="AO49226">
            <v>1</v>
          </cell>
          <cell r="AP49226" t="b">
            <v>0</v>
          </cell>
          <cell r="AQ49226" t="b">
            <v>0</v>
          </cell>
          <cell r="AR49226" t="b">
            <v>0</v>
          </cell>
          <cell r="AS49226" t="b">
            <v>0</v>
          </cell>
          <cell r="AT49226" t="b">
            <v>0</v>
          </cell>
          <cell r="AU49226" t="b">
            <v>0</v>
          </cell>
          <cell r="AV49226" t="b">
            <v>0</v>
          </cell>
          <cell r="AW49226" t="b">
            <v>0</v>
          </cell>
        </row>
        <row r="49227">
          <cell r="S49227" t="str">
            <v>HOWARD PARK</v>
          </cell>
          <cell r="AF49227">
            <v>0</v>
          </cell>
          <cell r="AG49227">
            <v>0</v>
          </cell>
          <cell r="AH49227">
            <v>0</v>
          </cell>
          <cell r="AI49227">
            <v>0</v>
          </cell>
          <cell r="AJ49227">
            <v>0</v>
          </cell>
          <cell r="AK49227">
            <v>0</v>
          </cell>
          <cell r="AL49227">
            <v>1</v>
          </cell>
          <cell r="AM49227">
            <v>1</v>
          </cell>
          <cell r="AN49227">
            <v>1</v>
          </cell>
          <cell r="AO49227">
            <v>1</v>
          </cell>
          <cell r="AP49227" t="b">
            <v>0</v>
          </cell>
          <cell r="AQ49227" t="b">
            <v>0</v>
          </cell>
          <cell r="AR49227" t="b">
            <v>0</v>
          </cell>
          <cell r="AS49227" t="b">
            <v>0</v>
          </cell>
          <cell r="AT49227" t="b">
            <v>0</v>
          </cell>
          <cell r="AU49227" t="b">
            <v>0</v>
          </cell>
          <cell r="AV49227" t="b">
            <v>0</v>
          </cell>
          <cell r="AW49227" t="b">
            <v>0</v>
          </cell>
        </row>
        <row r="49228">
          <cell r="S49228" t="str">
            <v>SANDTOWN-WINCHESTER</v>
          </cell>
          <cell r="AF49228">
            <v>0</v>
          </cell>
          <cell r="AG49228">
            <v>0</v>
          </cell>
          <cell r="AH49228">
            <v>0</v>
          </cell>
          <cell r="AI49228">
            <v>0</v>
          </cell>
          <cell r="AJ49228">
            <v>0</v>
          </cell>
          <cell r="AK49228">
            <v>0</v>
          </cell>
          <cell r="AL49228">
            <v>0</v>
          </cell>
          <cell r="AM49228">
            <v>0</v>
          </cell>
          <cell r="AN49228">
            <v>0</v>
          </cell>
          <cell r="AO49228">
            <v>1</v>
          </cell>
          <cell r="AP49228" t="b">
            <v>0</v>
          </cell>
          <cell r="AQ49228" t="b">
            <v>0</v>
          </cell>
          <cell r="AR49228" t="b">
            <v>0</v>
          </cell>
          <cell r="AS49228" t="b">
            <v>0</v>
          </cell>
          <cell r="AT49228" t="b">
            <v>0</v>
          </cell>
          <cell r="AU49228" t="b">
            <v>0</v>
          </cell>
          <cell r="AV49228" t="b">
            <v>0</v>
          </cell>
          <cell r="AW49228" t="b">
            <v>0</v>
          </cell>
        </row>
        <row r="49229">
          <cell r="S49229" t="str">
            <v>PENROSE/FAYETTE STREET OUTREAC</v>
          </cell>
          <cell r="AF49229">
            <v>1</v>
          </cell>
          <cell r="AG49229">
            <v>1</v>
          </cell>
          <cell r="AH49229">
            <v>1</v>
          </cell>
          <cell r="AI49229">
            <v>1</v>
          </cell>
          <cell r="AJ49229">
            <v>1</v>
          </cell>
          <cell r="AK49229">
            <v>1</v>
          </cell>
          <cell r="AL49229">
            <v>1</v>
          </cell>
          <cell r="AM49229">
            <v>1</v>
          </cell>
          <cell r="AN49229">
            <v>1</v>
          </cell>
          <cell r="AO49229">
            <v>1</v>
          </cell>
          <cell r="AP49229" t="b">
            <v>0</v>
          </cell>
          <cell r="AQ49229" t="b">
            <v>0</v>
          </cell>
          <cell r="AR49229" t="b">
            <v>0</v>
          </cell>
          <cell r="AS49229" t="b">
            <v>0</v>
          </cell>
          <cell r="AT49229" t="b">
            <v>0</v>
          </cell>
          <cell r="AU49229" t="b">
            <v>0</v>
          </cell>
          <cell r="AV49229" t="b">
            <v>0</v>
          </cell>
          <cell r="AW49229" t="b">
            <v>0</v>
          </cell>
        </row>
        <row r="49230">
          <cell r="S49230" t="str">
            <v>WASHINGTON VILLAGE</v>
          </cell>
          <cell r="AF49230">
            <v>0</v>
          </cell>
          <cell r="AG49230">
            <v>0</v>
          </cell>
          <cell r="AH49230">
            <v>0</v>
          </cell>
          <cell r="AI49230">
            <v>0</v>
          </cell>
          <cell r="AJ49230">
            <v>0</v>
          </cell>
          <cell r="AK49230">
            <v>0</v>
          </cell>
          <cell r="AL49230">
            <v>0</v>
          </cell>
          <cell r="AM49230">
            <v>0</v>
          </cell>
          <cell r="AN49230">
            <v>0</v>
          </cell>
          <cell r="AO49230">
            <v>1</v>
          </cell>
          <cell r="AP49230" t="b">
            <v>0</v>
          </cell>
          <cell r="AQ49230" t="b">
            <v>0</v>
          </cell>
          <cell r="AR49230" t="b">
            <v>0</v>
          </cell>
          <cell r="AS49230" t="b">
            <v>0</v>
          </cell>
          <cell r="AT49230" t="b">
            <v>0</v>
          </cell>
          <cell r="AU49230" t="b">
            <v>0</v>
          </cell>
          <cell r="AV49230" t="b">
            <v>0</v>
          </cell>
          <cell r="AW49230" t="b">
            <v>0</v>
          </cell>
        </row>
        <row r="49231">
          <cell r="S49231" t="str">
            <v>WASHINGTON VILLAGE</v>
          </cell>
          <cell r="AF49231">
            <v>0</v>
          </cell>
          <cell r="AG49231">
            <v>0</v>
          </cell>
          <cell r="AH49231">
            <v>0</v>
          </cell>
          <cell r="AI49231">
            <v>0</v>
          </cell>
          <cell r="AJ49231">
            <v>0</v>
          </cell>
          <cell r="AK49231">
            <v>1</v>
          </cell>
          <cell r="AL49231">
            <v>1</v>
          </cell>
          <cell r="AM49231">
            <v>1</v>
          </cell>
          <cell r="AN49231">
            <v>1</v>
          </cell>
          <cell r="AO49231">
            <v>1</v>
          </cell>
          <cell r="AP49231" t="b">
            <v>0</v>
          </cell>
          <cell r="AQ49231" t="b">
            <v>0</v>
          </cell>
          <cell r="AR49231" t="b">
            <v>0</v>
          </cell>
          <cell r="AS49231" t="b">
            <v>0</v>
          </cell>
          <cell r="AT49231" t="b">
            <v>0</v>
          </cell>
          <cell r="AU49231" t="b">
            <v>0</v>
          </cell>
          <cell r="AV49231" t="b">
            <v>0</v>
          </cell>
          <cell r="AW49231" t="b">
            <v>0</v>
          </cell>
        </row>
        <row r="49232">
          <cell r="S49232" t="str">
            <v>JOHNSTON SQUARE</v>
          </cell>
          <cell r="AF49232">
            <v>0</v>
          </cell>
          <cell r="AG49232">
            <v>0</v>
          </cell>
          <cell r="AH49232">
            <v>0</v>
          </cell>
          <cell r="AI49232">
            <v>0</v>
          </cell>
          <cell r="AJ49232">
            <v>0</v>
          </cell>
          <cell r="AK49232">
            <v>0</v>
          </cell>
          <cell r="AL49232">
            <v>0</v>
          </cell>
          <cell r="AM49232">
            <v>0</v>
          </cell>
          <cell r="AN49232">
            <v>1</v>
          </cell>
          <cell r="AO49232">
            <v>1</v>
          </cell>
          <cell r="AP49232" t="b">
            <v>0</v>
          </cell>
          <cell r="AQ49232" t="b">
            <v>0</v>
          </cell>
          <cell r="AR49232" t="b">
            <v>0</v>
          </cell>
          <cell r="AS49232" t="b">
            <v>0</v>
          </cell>
          <cell r="AT49232" t="b">
            <v>0</v>
          </cell>
          <cell r="AU49232" t="b">
            <v>0</v>
          </cell>
          <cell r="AV49232" t="b">
            <v>0</v>
          </cell>
          <cell r="AW49232" t="b">
            <v>0</v>
          </cell>
        </row>
        <row r="49233">
          <cell r="S49233" t="str">
            <v>MIDDLE EAST</v>
          </cell>
          <cell r="AF49233">
            <v>0</v>
          </cell>
          <cell r="AG49233">
            <v>0</v>
          </cell>
          <cell r="AH49233">
            <v>0</v>
          </cell>
          <cell r="AI49233">
            <v>0</v>
          </cell>
          <cell r="AJ49233">
            <v>0</v>
          </cell>
          <cell r="AK49233">
            <v>0</v>
          </cell>
          <cell r="AL49233">
            <v>0</v>
          </cell>
          <cell r="AM49233">
            <v>0</v>
          </cell>
          <cell r="AN49233">
            <v>0</v>
          </cell>
          <cell r="AO49233">
            <v>0</v>
          </cell>
          <cell r="AP49233" t="b">
            <v>0</v>
          </cell>
          <cell r="AQ49233" t="b">
            <v>0</v>
          </cell>
          <cell r="AR49233" t="b">
            <v>0</v>
          </cell>
          <cell r="AS49233" t="b">
            <v>0</v>
          </cell>
          <cell r="AT49233" t="b">
            <v>0</v>
          </cell>
          <cell r="AU49233" t="b">
            <v>0</v>
          </cell>
          <cell r="AV49233" t="b">
            <v>0</v>
          </cell>
          <cell r="AW49233" t="b">
            <v>0</v>
          </cell>
        </row>
        <row r="49234">
          <cell r="S49234" t="str">
            <v>MIDDLE EAST</v>
          </cell>
          <cell r="AF49234">
            <v>0</v>
          </cell>
          <cell r="AG49234">
            <v>0</v>
          </cell>
          <cell r="AH49234">
            <v>0</v>
          </cell>
          <cell r="AI49234">
            <v>0</v>
          </cell>
          <cell r="AJ49234">
            <v>0</v>
          </cell>
          <cell r="AK49234">
            <v>0</v>
          </cell>
          <cell r="AL49234">
            <v>0</v>
          </cell>
          <cell r="AM49234">
            <v>0</v>
          </cell>
          <cell r="AN49234">
            <v>0</v>
          </cell>
          <cell r="AO49234">
            <v>1</v>
          </cell>
          <cell r="AP49234" t="b">
            <v>0</v>
          </cell>
          <cell r="AQ49234" t="b">
            <v>0</v>
          </cell>
          <cell r="AR49234" t="b">
            <v>0</v>
          </cell>
          <cell r="AS49234" t="b">
            <v>0</v>
          </cell>
          <cell r="AT49234" t="b">
            <v>0</v>
          </cell>
          <cell r="AU49234" t="b">
            <v>0</v>
          </cell>
          <cell r="AV49234" t="b">
            <v>0</v>
          </cell>
          <cell r="AW49234" t="b">
            <v>0</v>
          </cell>
        </row>
        <row r="49235">
          <cell r="S49235" t="str">
            <v>BALTIMORE-LINWOOD</v>
          </cell>
          <cell r="AF49235">
            <v>0</v>
          </cell>
          <cell r="AG49235">
            <v>0</v>
          </cell>
          <cell r="AH49235">
            <v>0</v>
          </cell>
          <cell r="AI49235">
            <v>0</v>
          </cell>
          <cell r="AJ49235">
            <v>0</v>
          </cell>
          <cell r="AK49235">
            <v>0</v>
          </cell>
          <cell r="AL49235">
            <v>0</v>
          </cell>
          <cell r="AM49235">
            <v>0</v>
          </cell>
          <cell r="AN49235">
            <v>0</v>
          </cell>
          <cell r="AO49235">
            <v>0</v>
          </cell>
          <cell r="AP49235" t="b">
            <v>0</v>
          </cell>
          <cell r="AQ49235" t="b">
            <v>0</v>
          </cell>
          <cell r="AR49235" t="b">
            <v>0</v>
          </cell>
          <cell r="AS49235" t="b">
            <v>0</v>
          </cell>
          <cell r="AT49235" t="b">
            <v>0</v>
          </cell>
          <cell r="AU49235" t="b">
            <v>0</v>
          </cell>
          <cell r="AV49235" t="b">
            <v>0</v>
          </cell>
          <cell r="AW49235" t="b">
            <v>0</v>
          </cell>
        </row>
        <row r="49236">
          <cell r="S49236" t="str">
            <v>RIVERSIDE</v>
          </cell>
          <cell r="AF49236">
            <v>0</v>
          </cell>
          <cell r="AG49236">
            <v>0</v>
          </cell>
          <cell r="AH49236">
            <v>0</v>
          </cell>
          <cell r="AI49236">
            <v>0</v>
          </cell>
          <cell r="AJ49236">
            <v>0</v>
          </cell>
          <cell r="AK49236">
            <v>0</v>
          </cell>
          <cell r="AL49236">
            <v>0</v>
          </cell>
          <cell r="AM49236">
            <v>0</v>
          </cell>
          <cell r="AN49236">
            <v>0</v>
          </cell>
          <cell r="AO49236">
            <v>0</v>
          </cell>
          <cell r="AP49236" t="b">
            <v>0</v>
          </cell>
          <cell r="AQ49236" t="b">
            <v>0</v>
          </cell>
          <cell r="AR49236" t="b">
            <v>0</v>
          </cell>
          <cell r="AS49236" t="b">
            <v>0</v>
          </cell>
          <cell r="AT49236" t="b">
            <v>0</v>
          </cell>
          <cell r="AU49236" t="b">
            <v>0</v>
          </cell>
          <cell r="AV49236" t="b">
            <v>0</v>
          </cell>
          <cell r="AW49236" t="b">
            <v>0</v>
          </cell>
        </row>
        <row r="49237">
          <cell r="S49237" t="str">
            <v>SHIPLEY HILL</v>
          </cell>
          <cell r="AF49237">
            <v>0</v>
          </cell>
          <cell r="AG49237">
            <v>0</v>
          </cell>
          <cell r="AH49237">
            <v>0</v>
          </cell>
          <cell r="AI49237">
            <v>0</v>
          </cell>
          <cell r="AJ49237">
            <v>0</v>
          </cell>
          <cell r="AK49237">
            <v>0</v>
          </cell>
          <cell r="AL49237">
            <v>0</v>
          </cell>
          <cell r="AM49237">
            <v>0</v>
          </cell>
          <cell r="AN49237">
            <v>1</v>
          </cell>
          <cell r="AO49237">
            <v>1</v>
          </cell>
          <cell r="AP49237" t="b">
            <v>0</v>
          </cell>
          <cell r="AQ49237" t="b">
            <v>0</v>
          </cell>
          <cell r="AR49237" t="b">
            <v>0</v>
          </cell>
          <cell r="AS49237" t="b">
            <v>0</v>
          </cell>
          <cell r="AT49237" t="b">
            <v>0</v>
          </cell>
          <cell r="AU49237" t="b">
            <v>0</v>
          </cell>
          <cell r="AV49237" t="b">
            <v>0</v>
          </cell>
          <cell r="AW49237" t="b">
            <v>0</v>
          </cell>
        </row>
        <row r="49238">
          <cell r="S49238" t="str">
            <v>SHIPLEY HILL</v>
          </cell>
          <cell r="AF49238">
            <v>1</v>
          </cell>
          <cell r="AG49238">
            <v>1</v>
          </cell>
          <cell r="AH49238">
            <v>1</v>
          </cell>
          <cell r="AI49238">
            <v>1</v>
          </cell>
          <cell r="AJ49238">
            <v>1</v>
          </cell>
          <cell r="AK49238">
            <v>1</v>
          </cell>
          <cell r="AL49238">
            <v>1</v>
          </cell>
          <cell r="AM49238">
            <v>1</v>
          </cell>
          <cell r="AN49238">
            <v>1</v>
          </cell>
          <cell r="AO49238">
            <v>1</v>
          </cell>
          <cell r="AP49238" t="b">
            <v>0</v>
          </cell>
          <cell r="AQ49238" t="b">
            <v>0</v>
          </cell>
          <cell r="AR49238" t="b">
            <v>0</v>
          </cell>
          <cell r="AS49238" t="b">
            <v>0</v>
          </cell>
          <cell r="AT49238" t="b">
            <v>0</v>
          </cell>
          <cell r="AU49238" t="b">
            <v>0</v>
          </cell>
          <cell r="AV49238" t="b">
            <v>0</v>
          </cell>
          <cell r="AW49238" t="b">
            <v>0</v>
          </cell>
        </row>
        <row r="49239">
          <cell r="S49239" t="str">
            <v>SHIPLEY HILL</v>
          </cell>
          <cell r="AF49239">
            <v>1</v>
          </cell>
          <cell r="AG49239">
            <v>1</v>
          </cell>
          <cell r="AH49239">
            <v>1</v>
          </cell>
          <cell r="AI49239">
            <v>1</v>
          </cell>
          <cell r="AJ49239">
            <v>1</v>
          </cell>
          <cell r="AK49239">
            <v>1</v>
          </cell>
          <cell r="AL49239">
            <v>1</v>
          </cell>
          <cell r="AM49239">
            <v>1</v>
          </cell>
          <cell r="AN49239">
            <v>1</v>
          </cell>
          <cell r="AO49239">
            <v>1</v>
          </cell>
          <cell r="AP49239" t="b">
            <v>0</v>
          </cell>
          <cell r="AQ49239" t="b">
            <v>0</v>
          </cell>
          <cell r="AR49239" t="b">
            <v>0</v>
          </cell>
          <cell r="AS49239" t="b">
            <v>0</v>
          </cell>
          <cell r="AT49239" t="b">
            <v>0</v>
          </cell>
          <cell r="AU49239" t="b">
            <v>0</v>
          </cell>
          <cell r="AV49239" t="b">
            <v>0</v>
          </cell>
          <cell r="AW49239" t="b">
            <v>0</v>
          </cell>
        </row>
        <row r="49240">
          <cell r="S49240" t="str">
            <v>CARROLL-SOUTH HILTON</v>
          </cell>
          <cell r="AF49240">
            <v>0</v>
          </cell>
          <cell r="AG49240">
            <v>0</v>
          </cell>
          <cell r="AH49240">
            <v>0</v>
          </cell>
          <cell r="AI49240">
            <v>0</v>
          </cell>
          <cell r="AJ49240">
            <v>0</v>
          </cell>
          <cell r="AK49240">
            <v>0</v>
          </cell>
          <cell r="AL49240">
            <v>0</v>
          </cell>
          <cell r="AM49240">
            <v>0</v>
          </cell>
          <cell r="AN49240">
            <v>0</v>
          </cell>
          <cell r="AO49240">
            <v>0</v>
          </cell>
          <cell r="AP49240" t="b">
            <v>0</v>
          </cell>
          <cell r="AQ49240" t="b">
            <v>0</v>
          </cell>
          <cell r="AR49240" t="b">
            <v>0</v>
          </cell>
          <cell r="AS49240" t="b">
            <v>0</v>
          </cell>
          <cell r="AT49240" t="b">
            <v>0</v>
          </cell>
          <cell r="AU49240" t="b">
            <v>0</v>
          </cell>
          <cell r="AV49240" t="b">
            <v>0</v>
          </cell>
          <cell r="AW49240" t="b">
            <v>0</v>
          </cell>
        </row>
        <row r="49241">
          <cell r="S49241" t="str">
            <v>CARROLL-SOUTH HILTON</v>
          </cell>
          <cell r="AF49241">
            <v>0</v>
          </cell>
          <cell r="AG49241">
            <v>0</v>
          </cell>
          <cell r="AH49241">
            <v>0</v>
          </cell>
          <cell r="AI49241">
            <v>0</v>
          </cell>
          <cell r="AJ49241">
            <v>0</v>
          </cell>
          <cell r="AK49241">
            <v>0</v>
          </cell>
          <cell r="AL49241">
            <v>0</v>
          </cell>
          <cell r="AM49241">
            <v>0</v>
          </cell>
          <cell r="AN49241">
            <v>0</v>
          </cell>
          <cell r="AO49241">
            <v>1</v>
          </cell>
          <cell r="AP49241" t="b">
            <v>0</v>
          </cell>
          <cell r="AQ49241" t="b">
            <v>0</v>
          </cell>
          <cell r="AR49241" t="b">
            <v>0</v>
          </cell>
          <cell r="AS49241" t="b">
            <v>0</v>
          </cell>
          <cell r="AT49241" t="b">
            <v>0</v>
          </cell>
          <cell r="AU49241" t="b">
            <v>0</v>
          </cell>
          <cell r="AV49241" t="b">
            <v>0</v>
          </cell>
          <cell r="AW49241" t="b">
            <v>0</v>
          </cell>
        </row>
        <row r="49242">
          <cell r="S49242" t="str">
            <v>JOHNSTON SQUARE</v>
          </cell>
          <cell r="AF49242">
            <v>0</v>
          </cell>
          <cell r="AG49242">
            <v>0</v>
          </cell>
          <cell r="AH49242">
            <v>0</v>
          </cell>
          <cell r="AI49242">
            <v>0</v>
          </cell>
          <cell r="AJ49242">
            <v>0</v>
          </cell>
          <cell r="AK49242">
            <v>0</v>
          </cell>
          <cell r="AL49242">
            <v>0</v>
          </cell>
          <cell r="AM49242">
            <v>0</v>
          </cell>
          <cell r="AN49242">
            <v>1</v>
          </cell>
          <cell r="AO49242">
            <v>1</v>
          </cell>
          <cell r="AP49242" t="b">
            <v>0</v>
          </cell>
          <cell r="AQ49242" t="b">
            <v>0</v>
          </cell>
          <cell r="AR49242" t="b">
            <v>0</v>
          </cell>
          <cell r="AS49242" t="b">
            <v>0</v>
          </cell>
          <cell r="AT49242" t="b">
            <v>0</v>
          </cell>
          <cell r="AU49242" t="b">
            <v>0</v>
          </cell>
          <cell r="AV49242" t="b">
            <v>0</v>
          </cell>
          <cell r="AW49242" t="b">
            <v>0</v>
          </cell>
        </row>
        <row r="49243">
          <cell r="S49243" t="str">
            <v>JOHNSTON SQUARE</v>
          </cell>
          <cell r="AF49243">
            <v>0</v>
          </cell>
          <cell r="AG49243">
            <v>0</v>
          </cell>
          <cell r="AH49243">
            <v>0</v>
          </cell>
          <cell r="AI49243">
            <v>0</v>
          </cell>
          <cell r="AJ49243">
            <v>0</v>
          </cell>
          <cell r="AK49243">
            <v>0</v>
          </cell>
          <cell r="AL49243">
            <v>0</v>
          </cell>
          <cell r="AM49243">
            <v>0</v>
          </cell>
          <cell r="AN49243">
            <v>1</v>
          </cell>
          <cell r="AO49243">
            <v>1</v>
          </cell>
          <cell r="AP49243" t="b">
            <v>0</v>
          </cell>
          <cell r="AQ49243" t="b">
            <v>0</v>
          </cell>
          <cell r="AR49243" t="b">
            <v>0</v>
          </cell>
          <cell r="AS49243" t="b">
            <v>0</v>
          </cell>
          <cell r="AT49243" t="b">
            <v>0</v>
          </cell>
          <cell r="AU49243" t="b">
            <v>0</v>
          </cell>
          <cell r="AV49243" t="b">
            <v>0</v>
          </cell>
          <cell r="AW49243" t="b">
            <v>0</v>
          </cell>
        </row>
        <row r="49244">
          <cell r="S49244" t="str">
            <v>JOHNSTON SQUARE</v>
          </cell>
          <cell r="AF49244">
            <v>0</v>
          </cell>
          <cell r="AG49244">
            <v>0</v>
          </cell>
          <cell r="AH49244">
            <v>0</v>
          </cell>
          <cell r="AI49244">
            <v>0</v>
          </cell>
          <cell r="AJ49244">
            <v>0</v>
          </cell>
          <cell r="AK49244">
            <v>0</v>
          </cell>
          <cell r="AL49244">
            <v>0</v>
          </cell>
          <cell r="AM49244">
            <v>0</v>
          </cell>
          <cell r="AN49244">
            <v>1</v>
          </cell>
          <cell r="AO49244">
            <v>1</v>
          </cell>
          <cell r="AP49244" t="b">
            <v>0</v>
          </cell>
          <cell r="AQ49244" t="b">
            <v>0</v>
          </cell>
          <cell r="AR49244" t="b">
            <v>0</v>
          </cell>
          <cell r="AS49244" t="b">
            <v>0</v>
          </cell>
          <cell r="AT49244" t="b">
            <v>0</v>
          </cell>
          <cell r="AU49244" t="b">
            <v>0</v>
          </cell>
          <cell r="AV49244" t="b">
            <v>0</v>
          </cell>
          <cell r="AW49244" t="b">
            <v>0</v>
          </cell>
        </row>
        <row r="49245">
          <cell r="S49245" t="str">
            <v>JOHNSTON SQUARE</v>
          </cell>
          <cell r="AF49245">
            <v>0</v>
          </cell>
          <cell r="AG49245">
            <v>0</v>
          </cell>
          <cell r="AH49245">
            <v>0</v>
          </cell>
          <cell r="AI49245">
            <v>0</v>
          </cell>
          <cell r="AJ49245">
            <v>0</v>
          </cell>
          <cell r="AK49245">
            <v>0</v>
          </cell>
          <cell r="AL49245">
            <v>0</v>
          </cell>
          <cell r="AM49245">
            <v>0</v>
          </cell>
          <cell r="AN49245">
            <v>1</v>
          </cell>
          <cell r="AO49245">
            <v>1</v>
          </cell>
          <cell r="AP49245" t="b">
            <v>0</v>
          </cell>
          <cell r="AQ49245" t="b">
            <v>0</v>
          </cell>
          <cell r="AR49245" t="b">
            <v>0</v>
          </cell>
          <cell r="AS49245" t="b">
            <v>0</v>
          </cell>
          <cell r="AT49245" t="b">
            <v>0</v>
          </cell>
          <cell r="AU49245" t="b">
            <v>0</v>
          </cell>
          <cell r="AV49245" t="b">
            <v>0</v>
          </cell>
          <cell r="AW49245" t="b">
            <v>0</v>
          </cell>
        </row>
        <row r="49246">
          <cell r="S49246" t="str">
            <v>JOHNSTON SQUARE</v>
          </cell>
          <cell r="AF49246">
            <v>0</v>
          </cell>
          <cell r="AG49246">
            <v>0</v>
          </cell>
          <cell r="AH49246">
            <v>0</v>
          </cell>
          <cell r="AI49246">
            <v>0</v>
          </cell>
          <cell r="AJ49246">
            <v>0</v>
          </cell>
          <cell r="AK49246">
            <v>0</v>
          </cell>
          <cell r="AL49246">
            <v>0</v>
          </cell>
          <cell r="AM49246">
            <v>0</v>
          </cell>
          <cell r="AN49246">
            <v>1</v>
          </cell>
          <cell r="AO49246">
            <v>1</v>
          </cell>
          <cell r="AP49246" t="b">
            <v>0</v>
          </cell>
          <cell r="AQ49246" t="b">
            <v>0</v>
          </cell>
          <cell r="AR49246" t="b">
            <v>0</v>
          </cell>
          <cell r="AS49246" t="b">
            <v>0</v>
          </cell>
          <cell r="AT49246" t="b">
            <v>0</v>
          </cell>
          <cell r="AU49246" t="b">
            <v>0</v>
          </cell>
          <cell r="AV49246" t="b">
            <v>0</v>
          </cell>
          <cell r="AW49246" t="b">
            <v>0</v>
          </cell>
        </row>
        <row r="49247">
          <cell r="S49247" t="str">
            <v>JOHNSTON SQUARE</v>
          </cell>
          <cell r="AF49247">
            <v>0</v>
          </cell>
          <cell r="AG49247">
            <v>0</v>
          </cell>
          <cell r="AH49247">
            <v>0</v>
          </cell>
          <cell r="AI49247">
            <v>0</v>
          </cell>
          <cell r="AJ49247">
            <v>0</v>
          </cell>
          <cell r="AK49247">
            <v>0</v>
          </cell>
          <cell r="AL49247">
            <v>0</v>
          </cell>
          <cell r="AM49247">
            <v>0</v>
          </cell>
          <cell r="AN49247">
            <v>1</v>
          </cell>
          <cell r="AO49247">
            <v>1</v>
          </cell>
          <cell r="AP49247" t="b">
            <v>0</v>
          </cell>
          <cell r="AQ49247" t="b">
            <v>0</v>
          </cell>
          <cell r="AR49247" t="b">
            <v>0</v>
          </cell>
          <cell r="AS49247" t="b">
            <v>0</v>
          </cell>
          <cell r="AT49247" t="b">
            <v>0</v>
          </cell>
          <cell r="AU49247" t="b">
            <v>0</v>
          </cell>
          <cell r="AV49247" t="b">
            <v>0</v>
          </cell>
          <cell r="AW49247" t="b">
            <v>0</v>
          </cell>
        </row>
        <row r="49248">
          <cell r="S49248" t="str">
            <v>JOHNSTON SQUARE</v>
          </cell>
          <cell r="AF49248">
            <v>0</v>
          </cell>
          <cell r="AG49248">
            <v>0</v>
          </cell>
          <cell r="AH49248">
            <v>0</v>
          </cell>
          <cell r="AI49248">
            <v>0</v>
          </cell>
          <cell r="AJ49248">
            <v>0</v>
          </cell>
          <cell r="AK49248">
            <v>0</v>
          </cell>
          <cell r="AL49248">
            <v>0</v>
          </cell>
          <cell r="AM49248">
            <v>0</v>
          </cell>
          <cell r="AN49248">
            <v>1</v>
          </cell>
          <cell r="AO49248">
            <v>1</v>
          </cell>
          <cell r="AP49248" t="b">
            <v>0</v>
          </cell>
          <cell r="AQ49248" t="b">
            <v>0</v>
          </cell>
          <cell r="AR49248" t="b">
            <v>0</v>
          </cell>
          <cell r="AS49248" t="b">
            <v>0</v>
          </cell>
          <cell r="AT49248" t="b">
            <v>0</v>
          </cell>
          <cell r="AU49248" t="b">
            <v>0</v>
          </cell>
          <cell r="AV49248" t="b">
            <v>0</v>
          </cell>
          <cell r="AW49248" t="b">
            <v>0</v>
          </cell>
        </row>
        <row r="49249">
          <cell r="S49249" t="str">
            <v>JOHNSTON SQUARE</v>
          </cell>
          <cell r="AF49249">
            <v>0</v>
          </cell>
          <cell r="AG49249">
            <v>0</v>
          </cell>
          <cell r="AH49249">
            <v>0</v>
          </cell>
          <cell r="AI49249">
            <v>0</v>
          </cell>
          <cell r="AJ49249">
            <v>0</v>
          </cell>
          <cell r="AK49249">
            <v>0</v>
          </cell>
          <cell r="AL49249">
            <v>0</v>
          </cell>
          <cell r="AM49249">
            <v>0</v>
          </cell>
          <cell r="AN49249">
            <v>1</v>
          </cell>
          <cell r="AO49249">
            <v>1</v>
          </cell>
          <cell r="AP49249" t="b">
            <v>0</v>
          </cell>
          <cell r="AQ49249" t="b">
            <v>0</v>
          </cell>
          <cell r="AR49249" t="b">
            <v>0</v>
          </cell>
          <cell r="AS49249" t="b">
            <v>0</v>
          </cell>
          <cell r="AT49249" t="b">
            <v>0</v>
          </cell>
          <cell r="AU49249" t="b">
            <v>0</v>
          </cell>
          <cell r="AV49249" t="b">
            <v>0</v>
          </cell>
          <cell r="AW49249" t="b">
            <v>0</v>
          </cell>
        </row>
        <row r="49250">
          <cell r="S49250" t="str">
            <v>HANLON-LONGWOOD</v>
          </cell>
          <cell r="AF49250">
            <v>0</v>
          </cell>
          <cell r="AG49250">
            <v>0</v>
          </cell>
          <cell r="AH49250">
            <v>0</v>
          </cell>
          <cell r="AI49250">
            <v>0</v>
          </cell>
          <cell r="AJ49250">
            <v>0</v>
          </cell>
          <cell r="AK49250">
            <v>0</v>
          </cell>
          <cell r="AL49250">
            <v>1</v>
          </cell>
          <cell r="AM49250">
            <v>1</v>
          </cell>
          <cell r="AN49250">
            <v>1</v>
          </cell>
          <cell r="AO49250">
            <v>1</v>
          </cell>
          <cell r="AP49250" t="b">
            <v>0</v>
          </cell>
          <cell r="AQ49250" t="b">
            <v>0</v>
          </cell>
          <cell r="AR49250" t="b">
            <v>0</v>
          </cell>
          <cell r="AS49250" t="b">
            <v>0</v>
          </cell>
          <cell r="AT49250" t="b">
            <v>0</v>
          </cell>
          <cell r="AU49250" t="b">
            <v>0</v>
          </cell>
          <cell r="AV49250" t="b">
            <v>0</v>
          </cell>
          <cell r="AW49250" t="b">
            <v>0</v>
          </cell>
        </row>
        <row r="49251">
          <cell r="S49251" t="str">
            <v>HARLEM PARK</v>
          </cell>
          <cell r="AF49251">
            <v>0</v>
          </cell>
          <cell r="AG49251">
            <v>0</v>
          </cell>
          <cell r="AH49251">
            <v>0</v>
          </cell>
          <cell r="AI49251">
            <v>0</v>
          </cell>
          <cell r="AJ49251">
            <v>1</v>
          </cell>
          <cell r="AK49251">
            <v>1</v>
          </cell>
          <cell r="AL49251">
            <v>1</v>
          </cell>
          <cell r="AM49251">
            <v>1</v>
          </cell>
          <cell r="AN49251">
            <v>1</v>
          </cell>
          <cell r="AO49251">
            <v>1</v>
          </cell>
          <cell r="AP49251" t="b">
            <v>0</v>
          </cell>
          <cell r="AQ49251" t="b">
            <v>0</v>
          </cell>
          <cell r="AR49251" t="b">
            <v>0</v>
          </cell>
          <cell r="AS49251" t="b">
            <v>0</v>
          </cell>
          <cell r="AT49251" t="b">
            <v>0</v>
          </cell>
          <cell r="AU49251" t="b">
            <v>0</v>
          </cell>
          <cell r="AV49251" t="b">
            <v>0</v>
          </cell>
          <cell r="AW49251" t="b">
            <v>0</v>
          </cell>
        </row>
        <row r="49252">
          <cell r="S49252" t="str">
            <v>HARLEM PARK</v>
          </cell>
          <cell r="AF49252">
            <v>0</v>
          </cell>
          <cell r="AG49252">
            <v>0</v>
          </cell>
          <cell r="AH49252">
            <v>0</v>
          </cell>
          <cell r="AI49252">
            <v>0</v>
          </cell>
          <cell r="AJ49252">
            <v>0</v>
          </cell>
          <cell r="AK49252">
            <v>0</v>
          </cell>
          <cell r="AL49252">
            <v>0</v>
          </cell>
          <cell r="AM49252">
            <v>0</v>
          </cell>
          <cell r="AN49252">
            <v>1</v>
          </cell>
          <cell r="AO49252">
            <v>1</v>
          </cell>
          <cell r="AP49252" t="b">
            <v>0</v>
          </cell>
          <cell r="AQ49252" t="b">
            <v>0</v>
          </cell>
          <cell r="AR49252" t="b">
            <v>0</v>
          </cell>
          <cell r="AS49252" t="b">
            <v>0</v>
          </cell>
          <cell r="AT49252" t="b">
            <v>0</v>
          </cell>
          <cell r="AU49252" t="b">
            <v>0</v>
          </cell>
          <cell r="AV49252" t="b">
            <v>0</v>
          </cell>
          <cell r="AW49252" t="b">
            <v>0</v>
          </cell>
        </row>
        <row r="49253">
          <cell r="S49253" t="str">
            <v>MIDTOWN-EDMONDSON</v>
          </cell>
          <cell r="AF49253">
            <v>0</v>
          </cell>
          <cell r="AG49253">
            <v>0</v>
          </cell>
          <cell r="AH49253">
            <v>0</v>
          </cell>
          <cell r="AI49253">
            <v>0</v>
          </cell>
          <cell r="AJ49253">
            <v>0</v>
          </cell>
          <cell r="AK49253">
            <v>0</v>
          </cell>
          <cell r="AL49253">
            <v>0</v>
          </cell>
          <cell r="AM49253">
            <v>1</v>
          </cell>
          <cell r="AN49253">
            <v>1</v>
          </cell>
          <cell r="AO49253">
            <v>1</v>
          </cell>
          <cell r="AP49253" t="b">
            <v>0</v>
          </cell>
          <cell r="AQ49253" t="b">
            <v>0</v>
          </cell>
          <cell r="AR49253" t="b">
            <v>0</v>
          </cell>
          <cell r="AS49253" t="b">
            <v>0</v>
          </cell>
          <cell r="AT49253" t="b">
            <v>0</v>
          </cell>
          <cell r="AU49253" t="b">
            <v>0</v>
          </cell>
          <cell r="AV49253" t="b">
            <v>0</v>
          </cell>
          <cell r="AW49253" t="b">
            <v>0</v>
          </cell>
        </row>
        <row r="49254">
          <cell r="S49254" t="str">
            <v>HARLEM PARK</v>
          </cell>
          <cell r="AF49254">
            <v>1</v>
          </cell>
          <cell r="AG49254">
            <v>1</v>
          </cell>
          <cell r="AH49254">
            <v>1</v>
          </cell>
          <cell r="AI49254">
            <v>1</v>
          </cell>
          <cell r="AJ49254">
            <v>1</v>
          </cell>
          <cell r="AK49254">
            <v>1</v>
          </cell>
          <cell r="AL49254">
            <v>1</v>
          </cell>
          <cell r="AM49254">
            <v>1</v>
          </cell>
          <cell r="AN49254">
            <v>1</v>
          </cell>
          <cell r="AO49254">
            <v>1</v>
          </cell>
          <cell r="AP49254" t="b">
            <v>0</v>
          </cell>
          <cell r="AQ49254" t="b">
            <v>0</v>
          </cell>
          <cell r="AR49254" t="b">
            <v>0</v>
          </cell>
          <cell r="AS49254" t="b">
            <v>0</v>
          </cell>
          <cell r="AT49254" t="b">
            <v>0</v>
          </cell>
          <cell r="AU49254" t="b">
            <v>0</v>
          </cell>
          <cell r="AV49254" t="b">
            <v>0</v>
          </cell>
          <cell r="AW49254" t="b">
            <v>0</v>
          </cell>
        </row>
        <row r="49255">
          <cell r="S49255" t="str">
            <v>HARLEM PARK</v>
          </cell>
          <cell r="AF49255">
            <v>0</v>
          </cell>
          <cell r="AG49255">
            <v>0</v>
          </cell>
          <cell r="AH49255">
            <v>0</v>
          </cell>
          <cell r="AI49255">
            <v>0</v>
          </cell>
          <cell r="AJ49255">
            <v>0</v>
          </cell>
          <cell r="AK49255">
            <v>0</v>
          </cell>
          <cell r="AL49255">
            <v>0</v>
          </cell>
          <cell r="AM49255">
            <v>0</v>
          </cell>
          <cell r="AN49255">
            <v>1</v>
          </cell>
          <cell r="AO49255">
            <v>1</v>
          </cell>
          <cell r="AP49255" t="b">
            <v>0</v>
          </cell>
          <cell r="AQ49255" t="b">
            <v>0</v>
          </cell>
          <cell r="AR49255" t="b">
            <v>0</v>
          </cell>
          <cell r="AS49255" t="b">
            <v>0</v>
          </cell>
          <cell r="AT49255" t="b">
            <v>0</v>
          </cell>
          <cell r="AU49255" t="b">
            <v>0</v>
          </cell>
          <cell r="AV49255" t="b">
            <v>0</v>
          </cell>
          <cell r="AW49255" t="b">
            <v>0</v>
          </cell>
        </row>
        <row r="49256">
          <cell r="S49256" t="str">
            <v>HARLEM PARK</v>
          </cell>
          <cell r="AF49256">
            <v>0</v>
          </cell>
          <cell r="AG49256">
            <v>0</v>
          </cell>
          <cell r="AH49256">
            <v>0</v>
          </cell>
          <cell r="AI49256">
            <v>1</v>
          </cell>
          <cell r="AJ49256">
            <v>1</v>
          </cell>
          <cell r="AK49256">
            <v>1</v>
          </cell>
          <cell r="AL49256">
            <v>1</v>
          </cell>
          <cell r="AM49256">
            <v>1</v>
          </cell>
          <cell r="AN49256">
            <v>1</v>
          </cell>
          <cell r="AO49256">
            <v>1</v>
          </cell>
          <cell r="AP49256" t="b">
            <v>0</v>
          </cell>
          <cell r="AQ49256" t="b">
            <v>0</v>
          </cell>
          <cell r="AR49256" t="b">
            <v>0</v>
          </cell>
          <cell r="AS49256" t="b">
            <v>0</v>
          </cell>
          <cell r="AT49256" t="b">
            <v>0</v>
          </cell>
          <cell r="AU49256" t="b">
            <v>0</v>
          </cell>
          <cell r="AV49256" t="b">
            <v>0</v>
          </cell>
          <cell r="AW49256" t="b">
            <v>0</v>
          </cell>
        </row>
        <row r="49257">
          <cell r="S49257" t="str">
            <v>MIDTOWN-EDMONDSON</v>
          </cell>
          <cell r="AF49257">
            <v>0</v>
          </cell>
          <cell r="AG49257">
            <v>1</v>
          </cell>
          <cell r="AH49257">
            <v>1</v>
          </cell>
          <cell r="AI49257">
            <v>1</v>
          </cell>
          <cell r="AJ49257">
            <v>1</v>
          </cell>
          <cell r="AK49257">
            <v>1</v>
          </cell>
          <cell r="AL49257">
            <v>1</v>
          </cell>
          <cell r="AM49257">
            <v>1</v>
          </cell>
          <cell r="AN49257">
            <v>1</v>
          </cell>
          <cell r="AO49257">
            <v>1</v>
          </cell>
          <cell r="AP49257" t="b">
            <v>0</v>
          </cell>
          <cell r="AQ49257" t="b">
            <v>0</v>
          </cell>
          <cell r="AR49257" t="b">
            <v>0</v>
          </cell>
          <cell r="AS49257" t="b">
            <v>0</v>
          </cell>
          <cell r="AT49257" t="b">
            <v>0</v>
          </cell>
          <cell r="AU49257" t="b">
            <v>0</v>
          </cell>
          <cell r="AV49257" t="b">
            <v>0</v>
          </cell>
          <cell r="AW49257" t="b">
            <v>0</v>
          </cell>
        </row>
        <row r="49258">
          <cell r="S49258" t="str">
            <v>HARLEM PARK</v>
          </cell>
          <cell r="AF49258">
            <v>0</v>
          </cell>
          <cell r="AG49258">
            <v>0</v>
          </cell>
          <cell r="AH49258">
            <v>1</v>
          </cell>
          <cell r="AI49258">
            <v>1</v>
          </cell>
          <cell r="AJ49258">
            <v>1</v>
          </cell>
          <cell r="AK49258">
            <v>1</v>
          </cell>
          <cell r="AL49258">
            <v>1</v>
          </cell>
          <cell r="AM49258">
            <v>1</v>
          </cell>
          <cell r="AN49258">
            <v>1</v>
          </cell>
          <cell r="AO49258">
            <v>1</v>
          </cell>
          <cell r="AP49258" t="b">
            <v>0</v>
          </cell>
          <cell r="AQ49258" t="b">
            <v>0</v>
          </cell>
          <cell r="AR49258" t="b">
            <v>0</v>
          </cell>
          <cell r="AS49258" t="b">
            <v>0</v>
          </cell>
          <cell r="AT49258" t="b">
            <v>0</v>
          </cell>
          <cell r="AU49258" t="b">
            <v>0</v>
          </cell>
          <cell r="AV49258" t="b">
            <v>0</v>
          </cell>
          <cell r="AW49258" t="b">
            <v>0</v>
          </cell>
        </row>
        <row r="49259">
          <cell r="S49259" t="str">
            <v>HARLEM PARK</v>
          </cell>
          <cell r="AF49259">
            <v>0</v>
          </cell>
          <cell r="AG49259">
            <v>0</v>
          </cell>
          <cell r="AH49259">
            <v>0</v>
          </cell>
          <cell r="AI49259">
            <v>0</v>
          </cell>
          <cell r="AJ49259">
            <v>0</v>
          </cell>
          <cell r="AK49259">
            <v>0</v>
          </cell>
          <cell r="AL49259">
            <v>0</v>
          </cell>
          <cell r="AM49259">
            <v>0</v>
          </cell>
          <cell r="AN49259">
            <v>1</v>
          </cell>
          <cell r="AO49259">
            <v>1</v>
          </cell>
          <cell r="AP49259" t="b">
            <v>0</v>
          </cell>
          <cell r="AQ49259" t="b">
            <v>0</v>
          </cell>
          <cell r="AR49259" t="b">
            <v>0</v>
          </cell>
          <cell r="AS49259" t="b">
            <v>0</v>
          </cell>
          <cell r="AT49259" t="b">
            <v>0</v>
          </cell>
          <cell r="AU49259" t="b">
            <v>0</v>
          </cell>
          <cell r="AV49259" t="b">
            <v>0</v>
          </cell>
          <cell r="AW49259" t="b">
            <v>0</v>
          </cell>
        </row>
        <row r="49260">
          <cell r="S49260" t="str">
            <v>UNION SQUARE</v>
          </cell>
          <cell r="AF49260">
            <v>0</v>
          </cell>
          <cell r="AG49260">
            <v>0</v>
          </cell>
          <cell r="AH49260">
            <v>0</v>
          </cell>
          <cell r="AI49260">
            <v>0</v>
          </cell>
          <cell r="AJ49260">
            <v>0</v>
          </cell>
          <cell r="AK49260">
            <v>0</v>
          </cell>
          <cell r="AL49260">
            <v>0</v>
          </cell>
          <cell r="AM49260">
            <v>0</v>
          </cell>
          <cell r="AN49260">
            <v>0</v>
          </cell>
          <cell r="AO49260">
            <v>0</v>
          </cell>
          <cell r="AP49260" t="b">
            <v>0</v>
          </cell>
          <cell r="AQ49260" t="b">
            <v>0</v>
          </cell>
          <cell r="AR49260" t="b">
            <v>0</v>
          </cell>
          <cell r="AS49260" t="b">
            <v>0</v>
          </cell>
          <cell r="AT49260" t="b">
            <v>0</v>
          </cell>
          <cell r="AU49260" t="b">
            <v>0</v>
          </cell>
          <cell r="AV49260" t="b">
            <v>0</v>
          </cell>
          <cell r="AW49260" t="b">
            <v>0</v>
          </cell>
        </row>
        <row r="49261">
          <cell r="S49261" t="str">
            <v>UNION SQUARE</v>
          </cell>
          <cell r="AF49261">
            <v>0</v>
          </cell>
          <cell r="AG49261">
            <v>1</v>
          </cell>
          <cell r="AH49261">
            <v>1</v>
          </cell>
          <cell r="AI49261">
            <v>1</v>
          </cell>
          <cell r="AJ49261">
            <v>1</v>
          </cell>
          <cell r="AK49261">
            <v>1</v>
          </cell>
          <cell r="AL49261">
            <v>1</v>
          </cell>
          <cell r="AM49261">
            <v>1</v>
          </cell>
          <cell r="AN49261">
            <v>1</v>
          </cell>
          <cell r="AO49261">
            <v>1</v>
          </cell>
          <cell r="AP49261" t="b">
            <v>0</v>
          </cell>
          <cell r="AQ49261" t="b">
            <v>0</v>
          </cell>
          <cell r="AR49261" t="b">
            <v>0</v>
          </cell>
          <cell r="AS49261" t="b">
            <v>0</v>
          </cell>
          <cell r="AT49261" t="b">
            <v>0</v>
          </cell>
          <cell r="AU49261" t="b">
            <v>0</v>
          </cell>
          <cell r="AV49261" t="b">
            <v>0</v>
          </cell>
          <cell r="AW49261" t="b">
            <v>0</v>
          </cell>
        </row>
        <row r="49262">
          <cell r="S49262" t="str">
            <v>NEW SOUTHWEST/MOUNT CLARE</v>
          </cell>
          <cell r="AF49262">
            <v>0</v>
          </cell>
          <cell r="AG49262">
            <v>0</v>
          </cell>
          <cell r="AH49262">
            <v>0</v>
          </cell>
          <cell r="AI49262">
            <v>1</v>
          </cell>
          <cell r="AJ49262">
            <v>1</v>
          </cell>
          <cell r="AK49262">
            <v>1</v>
          </cell>
          <cell r="AL49262">
            <v>1</v>
          </cell>
          <cell r="AM49262">
            <v>1</v>
          </cell>
          <cell r="AN49262">
            <v>1</v>
          </cell>
          <cell r="AO49262">
            <v>1</v>
          </cell>
          <cell r="AP49262" t="b">
            <v>0</v>
          </cell>
          <cell r="AQ49262" t="b">
            <v>0</v>
          </cell>
          <cell r="AR49262" t="b">
            <v>0</v>
          </cell>
          <cell r="AS49262" t="b">
            <v>0</v>
          </cell>
          <cell r="AT49262" t="b">
            <v>0</v>
          </cell>
          <cell r="AU49262" t="b">
            <v>0</v>
          </cell>
          <cell r="AV49262" t="b">
            <v>0</v>
          </cell>
          <cell r="AW49262" t="b">
            <v>0</v>
          </cell>
        </row>
        <row r="49263">
          <cell r="S49263" t="str">
            <v>NEW SOUTHWEST/MOUNT CLARE</v>
          </cell>
          <cell r="AF49263">
            <v>0</v>
          </cell>
          <cell r="AG49263">
            <v>0</v>
          </cell>
          <cell r="AH49263">
            <v>0</v>
          </cell>
          <cell r="AI49263">
            <v>1</v>
          </cell>
          <cell r="AJ49263">
            <v>1</v>
          </cell>
          <cell r="AK49263">
            <v>1</v>
          </cell>
          <cell r="AL49263">
            <v>1</v>
          </cell>
          <cell r="AM49263">
            <v>1</v>
          </cell>
          <cell r="AN49263">
            <v>1</v>
          </cell>
          <cell r="AO49263">
            <v>1</v>
          </cell>
          <cell r="AP49263" t="b">
            <v>0</v>
          </cell>
          <cell r="AQ49263" t="b">
            <v>0</v>
          </cell>
          <cell r="AR49263" t="b">
            <v>0</v>
          </cell>
          <cell r="AS49263" t="b">
            <v>0</v>
          </cell>
          <cell r="AT49263" t="b">
            <v>0</v>
          </cell>
          <cell r="AU49263" t="b">
            <v>0</v>
          </cell>
          <cell r="AV49263" t="b">
            <v>0</v>
          </cell>
          <cell r="AW49263" t="b">
            <v>0</v>
          </cell>
        </row>
        <row r="49264">
          <cell r="S49264" t="str">
            <v>NEW SOUTHWEST/MOUNT CLARE</v>
          </cell>
          <cell r="AF49264">
            <v>1</v>
          </cell>
          <cell r="AG49264">
            <v>1</v>
          </cell>
          <cell r="AH49264">
            <v>1</v>
          </cell>
          <cell r="AI49264">
            <v>1</v>
          </cell>
          <cell r="AJ49264">
            <v>1</v>
          </cell>
          <cell r="AK49264">
            <v>1</v>
          </cell>
          <cell r="AL49264">
            <v>1</v>
          </cell>
          <cell r="AM49264">
            <v>1</v>
          </cell>
          <cell r="AN49264">
            <v>1</v>
          </cell>
          <cell r="AO49264">
            <v>1</v>
          </cell>
          <cell r="AP49264" t="b">
            <v>0</v>
          </cell>
          <cell r="AQ49264" t="b">
            <v>0</v>
          </cell>
          <cell r="AR49264" t="b">
            <v>0</v>
          </cell>
          <cell r="AS49264" t="b">
            <v>0</v>
          </cell>
          <cell r="AT49264" t="b">
            <v>0</v>
          </cell>
          <cell r="AU49264" t="b">
            <v>0</v>
          </cell>
          <cell r="AV49264" t="b">
            <v>0</v>
          </cell>
          <cell r="AW49264" t="b">
            <v>0</v>
          </cell>
        </row>
        <row r="49265">
          <cell r="S49265" t="str">
            <v>DRUID HEIGHTS</v>
          </cell>
          <cell r="AF49265">
            <v>0</v>
          </cell>
          <cell r="AG49265">
            <v>1</v>
          </cell>
          <cell r="AH49265">
            <v>1</v>
          </cell>
          <cell r="AI49265">
            <v>1</v>
          </cell>
          <cell r="AJ49265">
            <v>1</v>
          </cell>
          <cell r="AK49265">
            <v>1</v>
          </cell>
          <cell r="AL49265">
            <v>1</v>
          </cell>
          <cell r="AM49265">
            <v>1</v>
          </cell>
          <cell r="AN49265">
            <v>1</v>
          </cell>
          <cell r="AO49265">
            <v>1</v>
          </cell>
          <cell r="AP49265" t="b">
            <v>0</v>
          </cell>
          <cell r="AQ49265" t="b">
            <v>0</v>
          </cell>
          <cell r="AR49265" t="b">
            <v>0</v>
          </cell>
          <cell r="AS49265" t="b">
            <v>0</v>
          </cell>
          <cell r="AT49265" t="b">
            <v>0</v>
          </cell>
          <cell r="AU49265" t="b">
            <v>0</v>
          </cell>
          <cell r="AV49265" t="b">
            <v>0</v>
          </cell>
          <cell r="AW49265" t="b">
            <v>0</v>
          </cell>
        </row>
        <row r="49266">
          <cell r="S49266" t="str">
            <v>MILLHILL</v>
          </cell>
          <cell r="AF49266">
            <v>0</v>
          </cell>
          <cell r="AG49266">
            <v>1</v>
          </cell>
          <cell r="AH49266">
            <v>1</v>
          </cell>
          <cell r="AI49266">
            <v>1</v>
          </cell>
          <cell r="AJ49266">
            <v>1</v>
          </cell>
          <cell r="AK49266">
            <v>1</v>
          </cell>
          <cell r="AL49266">
            <v>1</v>
          </cell>
          <cell r="AM49266">
            <v>1</v>
          </cell>
          <cell r="AN49266">
            <v>1</v>
          </cell>
          <cell r="AO49266">
            <v>1</v>
          </cell>
          <cell r="AP49266" t="b">
            <v>0</v>
          </cell>
          <cell r="AQ49266" t="b">
            <v>0</v>
          </cell>
          <cell r="AR49266" t="b">
            <v>0</v>
          </cell>
          <cell r="AS49266" t="b">
            <v>0</v>
          </cell>
          <cell r="AT49266" t="b">
            <v>0</v>
          </cell>
          <cell r="AU49266" t="b">
            <v>0</v>
          </cell>
          <cell r="AV49266" t="b">
            <v>0</v>
          </cell>
          <cell r="AW49266" t="b">
            <v>0</v>
          </cell>
        </row>
        <row r="49267">
          <cell r="S49267" t="str">
            <v>CENTRAL PARK HEIGHTS</v>
          </cell>
          <cell r="AF49267">
            <v>0</v>
          </cell>
          <cell r="AG49267">
            <v>0</v>
          </cell>
          <cell r="AH49267">
            <v>0</v>
          </cell>
          <cell r="AI49267">
            <v>0</v>
          </cell>
          <cell r="AJ49267">
            <v>0</v>
          </cell>
          <cell r="AK49267">
            <v>0</v>
          </cell>
          <cell r="AL49267">
            <v>0</v>
          </cell>
          <cell r="AM49267">
            <v>0</v>
          </cell>
          <cell r="AN49267">
            <v>0</v>
          </cell>
          <cell r="AO49267">
            <v>0</v>
          </cell>
          <cell r="AP49267" t="b">
            <v>0</v>
          </cell>
          <cell r="AQ49267" t="b">
            <v>0</v>
          </cell>
          <cell r="AR49267" t="b">
            <v>0</v>
          </cell>
          <cell r="AS49267" t="b">
            <v>0</v>
          </cell>
          <cell r="AT49267" t="b">
            <v>0</v>
          </cell>
          <cell r="AU49267" t="b">
            <v>0</v>
          </cell>
          <cell r="AV49267" t="b">
            <v>0</v>
          </cell>
          <cell r="AW49267" t="b">
            <v>0</v>
          </cell>
        </row>
        <row r="49268">
          <cell r="S49268" t="str">
            <v>SANDTOWN-WINCHESTER</v>
          </cell>
          <cell r="AF49268">
            <v>0</v>
          </cell>
          <cell r="AG49268">
            <v>0</v>
          </cell>
          <cell r="AH49268">
            <v>0</v>
          </cell>
          <cell r="AI49268">
            <v>0</v>
          </cell>
          <cell r="AJ49268">
            <v>0</v>
          </cell>
          <cell r="AK49268">
            <v>0</v>
          </cell>
          <cell r="AL49268">
            <v>0</v>
          </cell>
          <cell r="AM49268">
            <v>0</v>
          </cell>
          <cell r="AN49268">
            <v>0</v>
          </cell>
          <cell r="AO49268">
            <v>0</v>
          </cell>
          <cell r="AP49268" t="b">
            <v>0</v>
          </cell>
          <cell r="AQ49268" t="b">
            <v>0</v>
          </cell>
          <cell r="AR49268" t="b">
            <v>0</v>
          </cell>
          <cell r="AS49268" t="b">
            <v>0</v>
          </cell>
          <cell r="AT49268" t="b">
            <v>0</v>
          </cell>
          <cell r="AU49268" t="b">
            <v>0</v>
          </cell>
          <cell r="AV49268" t="b">
            <v>0</v>
          </cell>
          <cell r="AW49268" t="b">
            <v>0</v>
          </cell>
        </row>
        <row r="49269">
          <cell r="S49269" t="str">
            <v>HARLEM PARK</v>
          </cell>
          <cell r="AF49269">
            <v>1</v>
          </cell>
          <cell r="AG49269">
            <v>1</v>
          </cell>
          <cell r="AH49269">
            <v>1</v>
          </cell>
          <cell r="AI49269">
            <v>1</v>
          </cell>
          <cell r="AJ49269">
            <v>1</v>
          </cell>
          <cell r="AK49269">
            <v>1</v>
          </cell>
          <cell r="AL49269">
            <v>1</v>
          </cell>
          <cell r="AM49269">
            <v>1</v>
          </cell>
          <cell r="AN49269">
            <v>1</v>
          </cell>
          <cell r="AO49269">
            <v>1</v>
          </cell>
          <cell r="AP49269" t="b">
            <v>0</v>
          </cell>
          <cell r="AQ49269" t="b">
            <v>0</v>
          </cell>
          <cell r="AR49269" t="b">
            <v>0</v>
          </cell>
          <cell r="AS49269" t="b">
            <v>0</v>
          </cell>
          <cell r="AT49269" t="b">
            <v>0</v>
          </cell>
          <cell r="AU49269" t="b">
            <v>0</v>
          </cell>
          <cell r="AV49269" t="b">
            <v>0</v>
          </cell>
          <cell r="AW49269" t="b">
            <v>0</v>
          </cell>
        </row>
        <row r="49270">
          <cell r="S49270" t="str">
            <v>HARLEM PARK</v>
          </cell>
          <cell r="AF49270">
            <v>1</v>
          </cell>
          <cell r="AG49270">
            <v>1</v>
          </cell>
          <cell r="AH49270">
            <v>1</v>
          </cell>
          <cell r="AI49270">
            <v>1</v>
          </cell>
          <cell r="AJ49270">
            <v>1</v>
          </cell>
          <cell r="AK49270">
            <v>1</v>
          </cell>
          <cell r="AL49270">
            <v>1</v>
          </cell>
          <cell r="AM49270">
            <v>1</v>
          </cell>
          <cell r="AN49270">
            <v>1</v>
          </cell>
          <cell r="AO49270">
            <v>1</v>
          </cell>
          <cell r="AP49270" t="b">
            <v>0</v>
          </cell>
          <cell r="AQ49270" t="b">
            <v>0</v>
          </cell>
          <cell r="AR49270" t="b">
            <v>0</v>
          </cell>
          <cell r="AS49270" t="b">
            <v>0</v>
          </cell>
          <cell r="AT49270" t="b">
            <v>0</v>
          </cell>
          <cell r="AU49270" t="b">
            <v>0</v>
          </cell>
          <cell r="AV49270" t="b">
            <v>0</v>
          </cell>
          <cell r="AW49270" t="b">
            <v>0</v>
          </cell>
        </row>
        <row r="49271">
          <cell r="S49271" t="str">
            <v>HARLEM PARK</v>
          </cell>
          <cell r="AF49271">
            <v>1</v>
          </cell>
          <cell r="AG49271">
            <v>1</v>
          </cell>
          <cell r="AH49271">
            <v>1</v>
          </cell>
          <cell r="AI49271">
            <v>1</v>
          </cell>
          <cell r="AJ49271">
            <v>1</v>
          </cell>
          <cell r="AK49271">
            <v>1</v>
          </cell>
          <cell r="AL49271">
            <v>1</v>
          </cell>
          <cell r="AM49271">
            <v>1</v>
          </cell>
          <cell r="AN49271">
            <v>1</v>
          </cell>
          <cell r="AO49271">
            <v>1</v>
          </cell>
          <cell r="AP49271" t="b">
            <v>0</v>
          </cell>
          <cell r="AQ49271" t="b">
            <v>0</v>
          </cell>
          <cell r="AR49271" t="b">
            <v>0</v>
          </cell>
          <cell r="AS49271" t="b">
            <v>0</v>
          </cell>
          <cell r="AT49271" t="b">
            <v>0</v>
          </cell>
          <cell r="AU49271" t="b">
            <v>0</v>
          </cell>
          <cell r="AV49271" t="b">
            <v>0</v>
          </cell>
          <cell r="AW49271" t="b">
            <v>0</v>
          </cell>
        </row>
        <row r="49272">
          <cell r="S49272" t="str">
            <v>HARLEM PARK</v>
          </cell>
          <cell r="AF49272">
            <v>1</v>
          </cell>
          <cell r="AG49272">
            <v>1</v>
          </cell>
          <cell r="AH49272">
            <v>1</v>
          </cell>
          <cell r="AI49272">
            <v>1</v>
          </cell>
          <cell r="AJ49272">
            <v>1</v>
          </cell>
          <cell r="AK49272">
            <v>1</v>
          </cell>
          <cell r="AL49272">
            <v>1</v>
          </cell>
          <cell r="AM49272">
            <v>1</v>
          </cell>
          <cell r="AN49272">
            <v>1</v>
          </cell>
          <cell r="AO49272">
            <v>1</v>
          </cell>
          <cell r="AP49272" t="b">
            <v>0</v>
          </cell>
          <cell r="AQ49272" t="b">
            <v>0</v>
          </cell>
          <cell r="AR49272" t="b">
            <v>0</v>
          </cell>
          <cell r="AS49272" t="b">
            <v>0</v>
          </cell>
          <cell r="AT49272" t="b">
            <v>0</v>
          </cell>
          <cell r="AU49272" t="b">
            <v>0</v>
          </cell>
          <cell r="AV49272" t="b">
            <v>0</v>
          </cell>
          <cell r="AW49272" t="b">
            <v>0</v>
          </cell>
        </row>
        <row r="49273">
          <cell r="S49273" t="str">
            <v>HARLEM PARK</v>
          </cell>
          <cell r="AF49273">
            <v>1</v>
          </cell>
          <cell r="AG49273">
            <v>1</v>
          </cell>
          <cell r="AH49273">
            <v>1</v>
          </cell>
          <cell r="AI49273">
            <v>1</v>
          </cell>
          <cell r="AJ49273">
            <v>1</v>
          </cell>
          <cell r="AK49273">
            <v>1</v>
          </cell>
          <cell r="AL49273">
            <v>1</v>
          </cell>
          <cell r="AM49273">
            <v>1</v>
          </cell>
          <cell r="AN49273">
            <v>1</v>
          </cell>
          <cell r="AO49273">
            <v>1</v>
          </cell>
          <cell r="AP49273" t="b">
            <v>0</v>
          </cell>
          <cell r="AQ49273" t="b">
            <v>0</v>
          </cell>
          <cell r="AR49273" t="b">
            <v>0</v>
          </cell>
          <cell r="AS49273" t="b">
            <v>0</v>
          </cell>
          <cell r="AT49273" t="b">
            <v>0</v>
          </cell>
          <cell r="AU49273" t="b">
            <v>0</v>
          </cell>
          <cell r="AV49273" t="b">
            <v>0</v>
          </cell>
          <cell r="AW49273" t="b">
            <v>0</v>
          </cell>
        </row>
        <row r="49274">
          <cell r="S49274" t="str">
            <v>MIDTOWN-EDMONDSON</v>
          </cell>
          <cell r="AF49274">
            <v>0</v>
          </cell>
          <cell r="AG49274">
            <v>1</v>
          </cell>
          <cell r="AH49274">
            <v>1</v>
          </cell>
          <cell r="AI49274">
            <v>1</v>
          </cell>
          <cell r="AJ49274">
            <v>1</v>
          </cell>
          <cell r="AK49274">
            <v>1</v>
          </cell>
          <cell r="AL49274">
            <v>1</v>
          </cell>
          <cell r="AM49274">
            <v>1</v>
          </cell>
          <cell r="AN49274">
            <v>1</v>
          </cell>
          <cell r="AO49274">
            <v>1</v>
          </cell>
          <cell r="AP49274" t="b">
            <v>0</v>
          </cell>
          <cell r="AQ49274" t="b">
            <v>0</v>
          </cell>
          <cell r="AR49274" t="b">
            <v>0</v>
          </cell>
          <cell r="AS49274" t="b">
            <v>0</v>
          </cell>
          <cell r="AT49274" t="b">
            <v>0</v>
          </cell>
          <cell r="AU49274" t="b">
            <v>0</v>
          </cell>
          <cell r="AV49274" t="b">
            <v>0</v>
          </cell>
          <cell r="AW49274" t="b">
            <v>0</v>
          </cell>
        </row>
        <row r="49275">
          <cell r="S49275" t="str">
            <v>FRANKLIN SQUARE</v>
          </cell>
          <cell r="AF49275">
            <v>0</v>
          </cell>
          <cell r="AG49275">
            <v>0</v>
          </cell>
          <cell r="AH49275">
            <v>0</v>
          </cell>
          <cell r="AI49275">
            <v>0</v>
          </cell>
          <cell r="AJ49275">
            <v>0</v>
          </cell>
          <cell r="AK49275">
            <v>0</v>
          </cell>
          <cell r="AL49275">
            <v>0</v>
          </cell>
          <cell r="AM49275">
            <v>0</v>
          </cell>
          <cell r="AN49275">
            <v>0</v>
          </cell>
          <cell r="AO49275">
            <v>1</v>
          </cell>
          <cell r="AP49275" t="b">
            <v>0</v>
          </cell>
          <cell r="AQ49275" t="b">
            <v>0</v>
          </cell>
          <cell r="AR49275" t="b">
            <v>0</v>
          </cell>
          <cell r="AS49275" t="b">
            <v>0</v>
          </cell>
          <cell r="AT49275" t="b">
            <v>0</v>
          </cell>
          <cell r="AU49275" t="b">
            <v>0</v>
          </cell>
          <cell r="AV49275" t="b">
            <v>0</v>
          </cell>
          <cell r="AW49275" t="b">
            <v>0</v>
          </cell>
        </row>
        <row r="49276">
          <cell r="S49276" t="str">
            <v>NEW SOUTHWEST/MOUNT CLARE</v>
          </cell>
          <cell r="AF49276">
            <v>0</v>
          </cell>
          <cell r="AG49276">
            <v>0</v>
          </cell>
          <cell r="AH49276">
            <v>0</v>
          </cell>
          <cell r="AI49276">
            <v>0</v>
          </cell>
          <cell r="AJ49276">
            <v>0</v>
          </cell>
          <cell r="AK49276">
            <v>0</v>
          </cell>
          <cell r="AL49276">
            <v>0</v>
          </cell>
          <cell r="AM49276">
            <v>0</v>
          </cell>
          <cell r="AN49276">
            <v>0</v>
          </cell>
          <cell r="AO49276">
            <v>1</v>
          </cell>
          <cell r="AP49276" t="b">
            <v>0</v>
          </cell>
          <cell r="AQ49276" t="b">
            <v>0</v>
          </cell>
          <cell r="AR49276" t="b">
            <v>0</v>
          </cell>
          <cell r="AS49276" t="b">
            <v>0</v>
          </cell>
          <cell r="AT49276" t="b">
            <v>0</v>
          </cell>
          <cell r="AU49276" t="b">
            <v>0</v>
          </cell>
          <cell r="AV49276" t="b">
            <v>0</v>
          </cell>
          <cell r="AW49276" t="b">
            <v>0</v>
          </cell>
        </row>
        <row r="49277">
          <cell r="S49277" t="str">
            <v>NEW SOUTHWEST/MOUNT CLARE</v>
          </cell>
          <cell r="AF49277">
            <v>0</v>
          </cell>
          <cell r="AG49277">
            <v>0</v>
          </cell>
          <cell r="AH49277">
            <v>0</v>
          </cell>
          <cell r="AI49277">
            <v>0</v>
          </cell>
          <cell r="AJ49277">
            <v>0</v>
          </cell>
          <cell r="AK49277">
            <v>0</v>
          </cell>
          <cell r="AL49277">
            <v>0</v>
          </cell>
          <cell r="AM49277">
            <v>0</v>
          </cell>
          <cell r="AN49277">
            <v>0</v>
          </cell>
          <cell r="AO49277">
            <v>0</v>
          </cell>
          <cell r="AP49277" t="b">
            <v>0</v>
          </cell>
          <cell r="AQ49277" t="b">
            <v>0</v>
          </cell>
          <cell r="AR49277" t="b">
            <v>0</v>
          </cell>
          <cell r="AS49277" t="b">
            <v>0</v>
          </cell>
          <cell r="AT49277" t="b">
            <v>0</v>
          </cell>
          <cell r="AU49277" t="b">
            <v>0</v>
          </cell>
          <cell r="AV49277" t="b">
            <v>0</v>
          </cell>
          <cell r="AW49277" t="b">
            <v>0</v>
          </cell>
        </row>
        <row r="49278">
          <cell r="S49278" t="str">
            <v>DOWNTOWN</v>
          </cell>
          <cell r="AF49278">
            <v>1</v>
          </cell>
          <cell r="AG49278">
            <v>1</v>
          </cell>
          <cell r="AH49278">
            <v>1</v>
          </cell>
          <cell r="AI49278">
            <v>1</v>
          </cell>
          <cell r="AJ49278">
            <v>1</v>
          </cell>
          <cell r="AK49278">
            <v>1</v>
          </cell>
          <cell r="AL49278">
            <v>1</v>
          </cell>
          <cell r="AM49278">
            <v>1</v>
          </cell>
          <cell r="AN49278">
            <v>1</v>
          </cell>
          <cell r="AO49278">
            <v>1</v>
          </cell>
          <cell r="AP49278" t="b">
            <v>0</v>
          </cell>
          <cell r="AQ49278" t="b">
            <v>0</v>
          </cell>
          <cell r="AR49278" t="b">
            <v>0</v>
          </cell>
          <cell r="AS49278" t="b">
            <v>0</v>
          </cell>
          <cell r="AT49278" t="b">
            <v>0</v>
          </cell>
          <cell r="AU49278" t="b">
            <v>0</v>
          </cell>
          <cell r="AV49278" t="b">
            <v>0</v>
          </cell>
          <cell r="AW49278" t="b">
            <v>0</v>
          </cell>
        </row>
        <row r="49279">
          <cell r="S49279" t="str">
            <v>NEW SOUTHWEST/MOUNT CLARE</v>
          </cell>
          <cell r="AF49279">
            <v>0</v>
          </cell>
          <cell r="AG49279">
            <v>0</v>
          </cell>
          <cell r="AH49279">
            <v>0</v>
          </cell>
          <cell r="AI49279">
            <v>0</v>
          </cell>
          <cell r="AJ49279">
            <v>0</v>
          </cell>
          <cell r="AK49279">
            <v>0</v>
          </cell>
          <cell r="AL49279">
            <v>0</v>
          </cell>
          <cell r="AM49279">
            <v>0</v>
          </cell>
          <cell r="AN49279">
            <v>0</v>
          </cell>
          <cell r="AO49279">
            <v>0</v>
          </cell>
          <cell r="AP49279" t="b">
            <v>0</v>
          </cell>
          <cell r="AQ49279" t="b">
            <v>0</v>
          </cell>
          <cell r="AR49279" t="b">
            <v>0</v>
          </cell>
          <cell r="AS49279" t="b">
            <v>0</v>
          </cell>
          <cell r="AT49279" t="b">
            <v>0</v>
          </cell>
          <cell r="AU49279" t="b">
            <v>0</v>
          </cell>
          <cell r="AV49279" t="b">
            <v>0</v>
          </cell>
          <cell r="AW49279" t="b">
            <v>0</v>
          </cell>
        </row>
        <row r="49280">
          <cell r="S49280" t="str">
            <v>BROADWAY EAST</v>
          </cell>
          <cell r="AF49280">
            <v>1</v>
          </cell>
          <cell r="AG49280">
            <v>1</v>
          </cell>
          <cell r="AH49280">
            <v>1</v>
          </cell>
          <cell r="AI49280">
            <v>1</v>
          </cell>
          <cell r="AJ49280">
            <v>1</v>
          </cell>
          <cell r="AK49280">
            <v>1</v>
          </cell>
          <cell r="AL49280">
            <v>1</v>
          </cell>
          <cell r="AM49280">
            <v>1</v>
          </cell>
          <cell r="AN49280">
            <v>1</v>
          </cell>
          <cell r="AO49280">
            <v>1</v>
          </cell>
          <cell r="AP49280" t="b">
            <v>0</v>
          </cell>
          <cell r="AQ49280" t="b">
            <v>0</v>
          </cell>
          <cell r="AR49280" t="b">
            <v>0</v>
          </cell>
          <cell r="AS49280" t="b">
            <v>0</v>
          </cell>
          <cell r="AT49280" t="b">
            <v>0</v>
          </cell>
          <cell r="AU49280" t="b">
            <v>0</v>
          </cell>
          <cell r="AV49280" t="b">
            <v>0</v>
          </cell>
          <cell r="AW49280" t="b">
            <v>0</v>
          </cell>
        </row>
        <row r="49281">
          <cell r="S49281" t="str">
            <v>BROADWAY EAST</v>
          </cell>
          <cell r="AF49281">
            <v>0</v>
          </cell>
          <cell r="AG49281">
            <v>0</v>
          </cell>
          <cell r="AH49281">
            <v>0</v>
          </cell>
          <cell r="AI49281">
            <v>0</v>
          </cell>
          <cell r="AJ49281">
            <v>0</v>
          </cell>
          <cell r="AK49281">
            <v>1</v>
          </cell>
          <cell r="AL49281">
            <v>1</v>
          </cell>
          <cell r="AM49281">
            <v>1</v>
          </cell>
          <cell r="AN49281">
            <v>1</v>
          </cell>
          <cell r="AO49281">
            <v>1</v>
          </cell>
          <cell r="AP49281" t="b">
            <v>0</v>
          </cell>
          <cell r="AQ49281" t="b">
            <v>0</v>
          </cell>
          <cell r="AR49281" t="b">
            <v>0</v>
          </cell>
          <cell r="AS49281" t="b">
            <v>0</v>
          </cell>
          <cell r="AT49281" t="b">
            <v>0</v>
          </cell>
          <cell r="AU49281" t="b">
            <v>0</v>
          </cell>
          <cell r="AV49281" t="b">
            <v>0</v>
          </cell>
          <cell r="AW49281" t="b">
            <v>0</v>
          </cell>
        </row>
        <row r="49282">
          <cell r="S49282" t="str">
            <v>BROADWAY EAST</v>
          </cell>
          <cell r="AF49282">
            <v>0</v>
          </cell>
          <cell r="AG49282">
            <v>1</v>
          </cell>
          <cell r="AH49282">
            <v>1</v>
          </cell>
          <cell r="AI49282">
            <v>1</v>
          </cell>
          <cell r="AJ49282">
            <v>1</v>
          </cell>
          <cell r="AK49282">
            <v>1</v>
          </cell>
          <cell r="AL49282">
            <v>1</v>
          </cell>
          <cell r="AM49282">
            <v>1</v>
          </cell>
          <cell r="AN49282">
            <v>1</v>
          </cell>
          <cell r="AO49282">
            <v>1</v>
          </cell>
          <cell r="AP49282" t="b">
            <v>0</v>
          </cell>
          <cell r="AQ49282" t="b">
            <v>0</v>
          </cell>
          <cell r="AR49282" t="b">
            <v>0</v>
          </cell>
          <cell r="AS49282" t="b">
            <v>0</v>
          </cell>
          <cell r="AT49282" t="b">
            <v>0</v>
          </cell>
          <cell r="AU49282" t="b">
            <v>0</v>
          </cell>
          <cell r="AV49282" t="b">
            <v>0</v>
          </cell>
          <cell r="AW49282" t="b">
            <v>0</v>
          </cell>
        </row>
        <row r="49283">
          <cell r="S49283" t="str">
            <v>BROADWAY EAST</v>
          </cell>
          <cell r="AF49283">
            <v>1</v>
          </cell>
          <cell r="AG49283">
            <v>1</v>
          </cell>
          <cell r="AH49283">
            <v>1</v>
          </cell>
          <cell r="AI49283">
            <v>1</v>
          </cell>
          <cell r="AJ49283">
            <v>1</v>
          </cell>
          <cell r="AK49283">
            <v>1</v>
          </cell>
          <cell r="AL49283">
            <v>1</v>
          </cell>
          <cell r="AM49283">
            <v>1</v>
          </cell>
          <cell r="AN49283">
            <v>1</v>
          </cell>
          <cell r="AO49283">
            <v>1</v>
          </cell>
          <cell r="AP49283" t="b">
            <v>0</v>
          </cell>
          <cell r="AQ49283" t="b">
            <v>0</v>
          </cell>
          <cell r="AR49283" t="b">
            <v>0</v>
          </cell>
          <cell r="AS49283" t="b">
            <v>0</v>
          </cell>
          <cell r="AT49283" t="b">
            <v>0</v>
          </cell>
          <cell r="AU49283" t="b">
            <v>0</v>
          </cell>
          <cell r="AV49283" t="b">
            <v>0</v>
          </cell>
          <cell r="AW49283" t="b">
            <v>0</v>
          </cell>
        </row>
        <row r="49284">
          <cell r="S49284" t="str">
            <v>MIDDLE EAST</v>
          </cell>
          <cell r="AF49284">
            <v>0</v>
          </cell>
          <cell r="AG49284">
            <v>0</v>
          </cell>
          <cell r="AH49284">
            <v>0</v>
          </cell>
          <cell r="AI49284">
            <v>0</v>
          </cell>
          <cell r="AJ49284">
            <v>0</v>
          </cell>
          <cell r="AK49284">
            <v>0</v>
          </cell>
          <cell r="AL49284">
            <v>1</v>
          </cell>
          <cell r="AM49284">
            <v>1</v>
          </cell>
          <cell r="AN49284">
            <v>1</v>
          </cell>
          <cell r="AO49284">
            <v>1</v>
          </cell>
          <cell r="AP49284" t="b">
            <v>0</v>
          </cell>
          <cell r="AQ49284" t="b">
            <v>0</v>
          </cell>
          <cell r="AR49284" t="b">
            <v>0</v>
          </cell>
          <cell r="AS49284" t="b">
            <v>0</v>
          </cell>
          <cell r="AT49284" t="b">
            <v>0</v>
          </cell>
          <cell r="AU49284" t="b">
            <v>0</v>
          </cell>
          <cell r="AV49284" t="b">
            <v>0</v>
          </cell>
          <cell r="AW49284" t="b">
            <v>0</v>
          </cell>
        </row>
        <row r="49285">
          <cell r="S49285" t="str">
            <v>BUTCHER'S HILL</v>
          </cell>
          <cell r="AF49285">
            <v>0</v>
          </cell>
          <cell r="AG49285">
            <v>0</v>
          </cell>
          <cell r="AH49285">
            <v>0</v>
          </cell>
          <cell r="AI49285">
            <v>0</v>
          </cell>
          <cell r="AJ49285">
            <v>0</v>
          </cell>
          <cell r="AK49285">
            <v>0</v>
          </cell>
          <cell r="AL49285">
            <v>0</v>
          </cell>
          <cell r="AM49285">
            <v>0</v>
          </cell>
          <cell r="AN49285">
            <v>0</v>
          </cell>
          <cell r="AO49285">
            <v>0</v>
          </cell>
          <cell r="AP49285" t="b">
            <v>0</v>
          </cell>
          <cell r="AQ49285" t="b">
            <v>0</v>
          </cell>
          <cell r="AR49285" t="b">
            <v>0</v>
          </cell>
          <cell r="AS49285" t="b">
            <v>0</v>
          </cell>
          <cell r="AT49285" t="b">
            <v>0</v>
          </cell>
          <cell r="AU49285" t="b">
            <v>0</v>
          </cell>
          <cell r="AV49285" t="b">
            <v>0</v>
          </cell>
          <cell r="AW49285" t="b">
            <v>0</v>
          </cell>
        </row>
        <row r="49286">
          <cell r="S49286" t="str">
            <v>IRVINGTON</v>
          </cell>
          <cell r="AF49286">
            <v>0</v>
          </cell>
          <cell r="AG49286">
            <v>0</v>
          </cell>
          <cell r="AH49286">
            <v>0</v>
          </cell>
          <cell r="AI49286">
            <v>0</v>
          </cell>
          <cell r="AJ49286">
            <v>0</v>
          </cell>
          <cell r="AK49286">
            <v>0</v>
          </cell>
          <cell r="AL49286">
            <v>0</v>
          </cell>
          <cell r="AM49286">
            <v>0</v>
          </cell>
          <cell r="AN49286">
            <v>0</v>
          </cell>
          <cell r="AO49286">
            <v>0</v>
          </cell>
          <cell r="AP49286" t="b">
            <v>0</v>
          </cell>
          <cell r="AQ49286" t="b">
            <v>0</v>
          </cell>
          <cell r="AR49286" t="b">
            <v>0</v>
          </cell>
          <cell r="AS49286" t="b">
            <v>0</v>
          </cell>
          <cell r="AT49286" t="b">
            <v>0</v>
          </cell>
          <cell r="AU49286" t="b">
            <v>0</v>
          </cell>
          <cell r="AV49286" t="b">
            <v>0</v>
          </cell>
          <cell r="AW49286" t="b">
            <v>0</v>
          </cell>
        </row>
        <row r="49287">
          <cell r="S49287" t="str">
            <v>WESTPORT</v>
          </cell>
          <cell r="AF49287">
            <v>0</v>
          </cell>
          <cell r="AG49287">
            <v>0</v>
          </cell>
          <cell r="AH49287">
            <v>0</v>
          </cell>
          <cell r="AI49287">
            <v>0</v>
          </cell>
          <cell r="AJ49287">
            <v>0</v>
          </cell>
          <cell r="AK49287">
            <v>0</v>
          </cell>
          <cell r="AL49287">
            <v>0</v>
          </cell>
          <cell r="AM49287">
            <v>0</v>
          </cell>
          <cell r="AN49287">
            <v>0</v>
          </cell>
          <cell r="AO49287">
            <v>0</v>
          </cell>
          <cell r="AP49287" t="b">
            <v>0</v>
          </cell>
          <cell r="AQ49287" t="b">
            <v>0</v>
          </cell>
          <cell r="AR49287" t="b">
            <v>0</v>
          </cell>
          <cell r="AS49287" t="b">
            <v>0</v>
          </cell>
          <cell r="AT49287" t="b">
            <v>0</v>
          </cell>
          <cell r="AU49287" t="b">
            <v>0</v>
          </cell>
          <cell r="AV49287" t="b">
            <v>0</v>
          </cell>
          <cell r="AW49287" t="b">
            <v>0</v>
          </cell>
        </row>
        <row r="49288">
          <cell r="S49288" t="str">
            <v>IRVINGTON</v>
          </cell>
          <cell r="AF49288">
            <v>0</v>
          </cell>
          <cell r="AG49288">
            <v>0</v>
          </cell>
          <cell r="AH49288">
            <v>0</v>
          </cell>
          <cell r="AI49288">
            <v>0</v>
          </cell>
          <cell r="AJ49288">
            <v>0</v>
          </cell>
          <cell r="AK49288">
            <v>0</v>
          </cell>
          <cell r="AL49288">
            <v>0</v>
          </cell>
          <cell r="AM49288">
            <v>0</v>
          </cell>
          <cell r="AN49288">
            <v>0</v>
          </cell>
          <cell r="AO49288">
            <v>0</v>
          </cell>
          <cell r="AP49288" t="b">
            <v>0</v>
          </cell>
          <cell r="AQ49288" t="b">
            <v>0</v>
          </cell>
          <cell r="AR49288" t="b">
            <v>0</v>
          </cell>
          <cell r="AS49288" t="b">
            <v>0</v>
          </cell>
          <cell r="AT49288" t="b">
            <v>0</v>
          </cell>
          <cell r="AU49288" t="b">
            <v>0</v>
          </cell>
          <cell r="AV49288" t="b">
            <v>0</v>
          </cell>
          <cell r="AW49288" t="b">
            <v>0</v>
          </cell>
        </row>
        <row r="49289">
          <cell r="S49289" t="str">
            <v>HOWARD PARK</v>
          </cell>
          <cell r="AF49289">
            <v>0</v>
          </cell>
          <cell r="AG49289">
            <v>0</v>
          </cell>
          <cell r="AH49289">
            <v>0</v>
          </cell>
          <cell r="AI49289">
            <v>0</v>
          </cell>
          <cell r="AJ49289">
            <v>0</v>
          </cell>
          <cell r="AK49289">
            <v>0</v>
          </cell>
          <cell r="AL49289">
            <v>0</v>
          </cell>
          <cell r="AM49289">
            <v>0</v>
          </cell>
          <cell r="AN49289">
            <v>0</v>
          </cell>
          <cell r="AO49289">
            <v>0</v>
          </cell>
          <cell r="AP49289" t="b">
            <v>0</v>
          </cell>
          <cell r="AQ49289" t="b">
            <v>0</v>
          </cell>
          <cell r="AR49289" t="b">
            <v>0</v>
          </cell>
          <cell r="AS49289" t="b">
            <v>0</v>
          </cell>
          <cell r="AT49289" t="b">
            <v>0</v>
          </cell>
          <cell r="AU49289" t="b">
            <v>0</v>
          </cell>
          <cell r="AV49289" t="b">
            <v>0</v>
          </cell>
          <cell r="AW49289" t="b">
            <v>0</v>
          </cell>
        </row>
        <row r="49290">
          <cell r="S49290" t="str">
            <v>MILLHILL</v>
          </cell>
          <cell r="AF49290">
            <v>0</v>
          </cell>
          <cell r="AG49290">
            <v>0</v>
          </cell>
          <cell r="AH49290">
            <v>0</v>
          </cell>
          <cell r="AI49290">
            <v>0</v>
          </cell>
          <cell r="AJ49290">
            <v>0</v>
          </cell>
          <cell r="AK49290">
            <v>0</v>
          </cell>
          <cell r="AL49290">
            <v>0</v>
          </cell>
          <cell r="AM49290">
            <v>1</v>
          </cell>
          <cell r="AN49290">
            <v>1</v>
          </cell>
          <cell r="AO49290">
            <v>1</v>
          </cell>
          <cell r="AP49290" t="b">
            <v>0</v>
          </cell>
          <cell r="AQ49290" t="b">
            <v>0</v>
          </cell>
          <cell r="AR49290" t="b">
            <v>0</v>
          </cell>
          <cell r="AS49290" t="b">
            <v>0</v>
          </cell>
          <cell r="AT49290" t="b">
            <v>0</v>
          </cell>
          <cell r="AU49290" t="b">
            <v>0</v>
          </cell>
          <cell r="AV49290" t="b">
            <v>0</v>
          </cell>
          <cell r="AW49290" t="b">
            <v>0</v>
          </cell>
        </row>
        <row r="49291">
          <cell r="S49291" t="str">
            <v>POPPLETON</v>
          </cell>
          <cell r="AF49291">
            <v>0</v>
          </cell>
          <cell r="AG49291">
            <v>0</v>
          </cell>
          <cell r="AH49291">
            <v>0</v>
          </cell>
          <cell r="AI49291">
            <v>0</v>
          </cell>
          <cell r="AJ49291">
            <v>0</v>
          </cell>
          <cell r="AK49291">
            <v>0</v>
          </cell>
          <cell r="AL49291">
            <v>0</v>
          </cell>
          <cell r="AM49291">
            <v>0</v>
          </cell>
          <cell r="AN49291">
            <v>0</v>
          </cell>
          <cell r="AO49291">
            <v>1</v>
          </cell>
          <cell r="AP49291" t="b">
            <v>0</v>
          </cell>
          <cell r="AQ49291" t="b">
            <v>0</v>
          </cell>
          <cell r="AR49291" t="b">
            <v>0</v>
          </cell>
          <cell r="AS49291" t="b">
            <v>0</v>
          </cell>
          <cell r="AT49291" t="b">
            <v>0</v>
          </cell>
          <cell r="AU49291" t="b">
            <v>0</v>
          </cell>
          <cell r="AV49291" t="b">
            <v>0</v>
          </cell>
          <cell r="AW49291" t="b">
            <v>0</v>
          </cell>
        </row>
        <row r="49292">
          <cell r="S49292" t="str">
            <v>DRUID HEIGHTS</v>
          </cell>
          <cell r="AF49292">
            <v>0</v>
          </cell>
          <cell r="AG49292">
            <v>0</v>
          </cell>
          <cell r="AH49292">
            <v>0</v>
          </cell>
          <cell r="AI49292">
            <v>0</v>
          </cell>
          <cell r="AJ49292">
            <v>0</v>
          </cell>
          <cell r="AK49292">
            <v>0</v>
          </cell>
          <cell r="AL49292">
            <v>0</v>
          </cell>
          <cell r="AM49292">
            <v>0</v>
          </cell>
          <cell r="AN49292">
            <v>0</v>
          </cell>
          <cell r="AO49292">
            <v>1</v>
          </cell>
          <cell r="AP49292" t="b">
            <v>0</v>
          </cell>
          <cell r="AQ49292" t="b">
            <v>0</v>
          </cell>
          <cell r="AR49292" t="b">
            <v>0</v>
          </cell>
          <cell r="AS49292" t="b">
            <v>0</v>
          </cell>
          <cell r="AT49292" t="b">
            <v>0</v>
          </cell>
          <cell r="AU49292" t="b">
            <v>0</v>
          </cell>
          <cell r="AV49292" t="b">
            <v>0</v>
          </cell>
          <cell r="AW49292" t="b">
            <v>0</v>
          </cell>
        </row>
        <row r="49293">
          <cell r="S49293" t="str">
            <v>JOHNSTON SQUARE</v>
          </cell>
          <cell r="AF49293">
            <v>0</v>
          </cell>
          <cell r="AG49293">
            <v>0</v>
          </cell>
          <cell r="AH49293">
            <v>0</v>
          </cell>
          <cell r="AI49293">
            <v>0</v>
          </cell>
          <cell r="AJ49293">
            <v>0</v>
          </cell>
          <cell r="AK49293">
            <v>0</v>
          </cell>
          <cell r="AL49293">
            <v>0</v>
          </cell>
          <cell r="AM49293">
            <v>1</v>
          </cell>
          <cell r="AN49293">
            <v>1</v>
          </cell>
          <cell r="AO49293">
            <v>1</v>
          </cell>
          <cell r="AP49293" t="b">
            <v>0</v>
          </cell>
          <cell r="AQ49293" t="b">
            <v>0</v>
          </cell>
          <cell r="AR49293" t="b">
            <v>0</v>
          </cell>
          <cell r="AS49293" t="b">
            <v>0</v>
          </cell>
          <cell r="AT49293" t="b">
            <v>0</v>
          </cell>
          <cell r="AU49293" t="b">
            <v>0</v>
          </cell>
          <cell r="AV49293" t="b">
            <v>0</v>
          </cell>
          <cell r="AW49293" t="b">
            <v>0</v>
          </cell>
        </row>
        <row r="49294">
          <cell r="S49294" t="str">
            <v>BROADWAY EAST</v>
          </cell>
          <cell r="AF49294">
            <v>0</v>
          </cell>
          <cell r="AG49294">
            <v>0</v>
          </cell>
          <cell r="AH49294">
            <v>0</v>
          </cell>
          <cell r="AI49294">
            <v>0</v>
          </cell>
          <cell r="AJ49294">
            <v>0</v>
          </cell>
          <cell r="AK49294">
            <v>0</v>
          </cell>
          <cell r="AL49294">
            <v>0</v>
          </cell>
          <cell r="AM49294">
            <v>0</v>
          </cell>
          <cell r="AN49294">
            <v>1</v>
          </cell>
          <cell r="AO49294">
            <v>1</v>
          </cell>
          <cell r="AP49294" t="b">
            <v>0</v>
          </cell>
          <cell r="AQ49294" t="b">
            <v>0</v>
          </cell>
          <cell r="AR49294" t="b">
            <v>0</v>
          </cell>
          <cell r="AS49294" t="b">
            <v>0</v>
          </cell>
          <cell r="AT49294" t="b">
            <v>0</v>
          </cell>
          <cell r="AU49294" t="b">
            <v>0</v>
          </cell>
          <cell r="AV49294" t="b">
            <v>0</v>
          </cell>
          <cell r="AW49294" t="b">
            <v>0</v>
          </cell>
        </row>
        <row r="49295">
          <cell r="S49295" t="str">
            <v>BEREA</v>
          </cell>
          <cell r="AF49295">
            <v>0</v>
          </cell>
          <cell r="AG49295">
            <v>0</v>
          </cell>
          <cell r="AH49295">
            <v>0</v>
          </cell>
          <cell r="AI49295">
            <v>0</v>
          </cell>
          <cell r="AJ49295">
            <v>0</v>
          </cell>
          <cell r="AK49295">
            <v>0</v>
          </cell>
          <cell r="AL49295">
            <v>0</v>
          </cell>
          <cell r="AM49295">
            <v>0</v>
          </cell>
          <cell r="AN49295">
            <v>0</v>
          </cell>
          <cell r="AO49295">
            <v>0</v>
          </cell>
          <cell r="AP49295" t="b">
            <v>0</v>
          </cell>
          <cell r="AQ49295" t="b">
            <v>0</v>
          </cell>
          <cell r="AR49295" t="b">
            <v>0</v>
          </cell>
          <cell r="AS49295" t="b">
            <v>0</v>
          </cell>
          <cell r="AT49295" t="b">
            <v>0</v>
          </cell>
          <cell r="AU49295" t="b">
            <v>0</v>
          </cell>
          <cell r="AV49295" t="b">
            <v>0</v>
          </cell>
          <cell r="AW49295" t="b">
            <v>0</v>
          </cell>
        </row>
        <row r="49296">
          <cell r="S49296" t="str">
            <v>WASHINGTON HILL</v>
          </cell>
          <cell r="AF49296">
            <v>0</v>
          </cell>
          <cell r="AG49296">
            <v>0</v>
          </cell>
          <cell r="AH49296">
            <v>0</v>
          </cell>
          <cell r="AI49296">
            <v>0</v>
          </cell>
          <cell r="AJ49296">
            <v>0</v>
          </cell>
          <cell r="AK49296">
            <v>0</v>
          </cell>
          <cell r="AL49296">
            <v>0</v>
          </cell>
          <cell r="AM49296">
            <v>0</v>
          </cell>
          <cell r="AN49296">
            <v>0</v>
          </cell>
          <cell r="AO49296">
            <v>0</v>
          </cell>
          <cell r="AP49296" t="b">
            <v>0</v>
          </cell>
          <cell r="AQ49296" t="b">
            <v>0</v>
          </cell>
          <cell r="AR49296" t="b">
            <v>0</v>
          </cell>
          <cell r="AS49296" t="b">
            <v>0</v>
          </cell>
          <cell r="AT49296" t="b">
            <v>0</v>
          </cell>
          <cell r="AU49296" t="b">
            <v>0</v>
          </cell>
          <cell r="AV49296" t="b">
            <v>0</v>
          </cell>
          <cell r="AW49296" t="b">
            <v>0</v>
          </cell>
        </row>
        <row r="49297">
          <cell r="S49297" t="str">
            <v>HOWARD PARK</v>
          </cell>
          <cell r="AF49297">
            <v>0</v>
          </cell>
          <cell r="AG49297">
            <v>0</v>
          </cell>
          <cell r="AH49297">
            <v>1</v>
          </cell>
          <cell r="AI49297">
            <v>1</v>
          </cell>
          <cell r="AJ49297">
            <v>1</v>
          </cell>
          <cell r="AK49297">
            <v>1</v>
          </cell>
          <cell r="AL49297">
            <v>1</v>
          </cell>
          <cell r="AM49297">
            <v>1</v>
          </cell>
          <cell r="AN49297">
            <v>1</v>
          </cell>
          <cell r="AO49297">
            <v>1</v>
          </cell>
          <cell r="AP49297" t="b">
            <v>0</v>
          </cell>
          <cell r="AQ49297" t="b">
            <v>0</v>
          </cell>
          <cell r="AR49297" t="b">
            <v>0</v>
          </cell>
          <cell r="AS49297" t="b">
            <v>0</v>
          </cell>
          <cell r="AT49297" t="b">
            <v>0</v>
          </cell>
          <cell r="AU49297" t="b">
            <v>0</v>
          </cell>
          <cell r="AV49297" t="b">
            <v>0</v>
          </cell>
          <cell r="AW49297" t="b">
            <v>0</v>
          </cell>
        </row>
        <row r="49298">
          <cell r="S49298" t="str">
            <v>HARLEM PARK</v>
          </cell>
          <cell r="AF49298">
            <v>0</v>
          </cell>
          <cell r="AG49298">
            <v>0</v>
          </cell>
          <cell r="AH49298">
            <v>0</v>
          </cell>
          <cell r="AI49298">
            <v>0</v>
          </cell>
          <cell r="AJ49298">
            <v>0</v>
          </cell>
          <cell r="AK49298">
            <v>0</v>
          </cell>
          <cell r="AL49298">
            <v>0</v>
          </cell>
          <cell r="AM49298">
            <v>0</v>
          </cell>
          <cell r="AN49298">
            <v>0</v>
          </cell>
          <cell r="AO49298">
            <v>0</v>
          </cell>
          <cell r="AP49298" t="b">
            <v>0</v>
          </cell>
          <cell r="AQ49298" t="b">
            <v>0</v>
          </cell>
          <cell r="AR49298" t="b">
            <v>0</v>
          </cell>
          <cell r="AS49298" t="b">
            <v>0</v>
          </cell>
          <cell r="AT49298" t="b">
            <v>0</v>
          </cell>
          <cell r="AU49298" t="b">
            <v>0</v>
          </cell>
          <cell r="AV49298" t="b">
            <v>0</v>
          </cell>
          <cell r="AW49298" t="b">
            <v>0</v>
          </cell>
        </row>
        <row r="49299">
          <cell r="S49299" t="str">
            <v>HARLEM PARK</v>
          </cell>
          <cell r="AF49299">
            <v>0</v>
          </cell>
          <cell r="AG49299">
            <v>0</v>
          </cell>
          <cell r="AH49299">
            <v>0</v>
          </cell>
          <cell r="AI49299">
            <v>0</v>
          </cell>
          <cell r="AJ49299">
            <v>1</v>
          </cell>
          <cell r="AK49299">
            <v>1</v>
          </cell>
          <cell r="AL49299">
            <v>1</v>
          </cell>
          <cell r="AM49299">
            <v>1</v>
          </cell>
          <cell r="AN49299">
            <v>1</v>
          </cell>
          <cell r="AO49299">
            <v>1</v>
          </cell>
          <cell r="AP49299" t="b">
            <v>0</v>
          </cell>
          <cell r="AQ49299" t="b">
            <v>0</v>
          </cell>
          <cell r="AR49299" t="b">
            <v>0</v>
          </cell>
          <cell r="AS49299" t="b">
            <v>0</v>
          </cell>
          <cell r="AT49299" t="b">
            <v>0</v>
          </cell>
          <cell r="AU49299" t="b">
            <v>0</v>
          </cell>
          <cell r="AV49299" t="b">
            <v>0</v>
          </cell>
          <cell r="AW49299" t="b">
            <v>0</v>
          </cell>
        </row>
        <row r="49300">
          <cell r="S49300" t="str">
            <v>MID-TOWN BELVEDERE</v>
          </cell>
          <cell r="AF49300">
            <v>0</v>
          </cell>
          <cell r="AG49300">
            <v>0</v>
          </cell>
          <cell r="AH49300">
            <v>0</v>
          </cell>
          <cell r="AI49300">
            <v>1</v>
          </cell>
          <cell r="AJ49300">
            <v>1</v>
          </cell>
          <cell r="AK49300">
            <v>1</v>
          </cell>
          <cell r="AL49300">
            <v>1</v>
          </cell>
          <cell r="AM49300">
            <v>1</v>
          </cell>
          <cell r="AN49300">
            <v>1</v>
          </cell>
          <cell r="AO49300">
            <v>1</v>
          </cell>
          <cell r="AP49300" t="b">
            <v>0</v>
          </cell>
          <cell r="AQ49300" t="b">
            <v>0</v>
          </cell>
          <cell r="AR49300" t="b">
            <v>0</v>
          </cell>
          <cell r="AS49300" t="b">
            <v>0</v>
          </cell>
          <cell r="AT49300" t="b">
            <v>0</v>
          </cell>
          <cell r="AU49300" t="b">
            <v>0</v>
          </cell>
          <cell r="AV49300" t="b">
            <v>0</v>
          </cell>
          <cell r="AW49300" t="b">
            <v>0</v>
          </cell>
        </row>
        <row r="49301">
          <cell r="S49301" t="str">
            <v>WASHINGTON VILLAGE</v>
          </cell>
          <cell r="AF49301">
            <v>0</v>
          </cell>
          <cell r="AG49301">
            <v>0</v>
          </cell>
          <cell r="AH49301">
            <v>0</v>
          </cell>
          <cell r="AI49301">
            <v>0</v>
          </cell>
          <cell r="AJ49301">
            <v>0</v>
          </cell>
          <cell r="AK49301">
            <v>0</v>
          </cell>
          <cell r="AL49301">
            <v>0</v>
          </cell>
          <cell r="AM49301">
            <v>0</v>
          </cell>
          <cell r="AN49301">
            <v>0</v>
          </cell>
          <cell r="AO49301">
            <v>1</v>
          </cell>
          <cell r="AP49301" t="b">
            <v>0</v>
          </cell>
          <cell r="AQ49301" t="b">
            <v>0</v>
          </cell>
          <cell r="AR49301" t="b">
            <v>0</v>
          </cell>
          <cell r="AS49301" t="b">
            <v>0</v>
          </cell>
          <cell r="AT49301" t="b">
            <v>0</v>
          </cell>
          <cell r="AU49301" t="b">
            <v>0</v>
          </cell>
          <cell r="AV49301" t="b">
            <v>0</v>
          </cell>
          <cell r="AW49301" t="b">
            <v>0</v>
          </cell>
        </row>
        <row r="49302">
          <cell r="S49302" t="str">
            <v>SBIC</v>
          </cell>
          <cell r="AF49302">
            <v>0</v>
          </cell>
          <cell r="AG49302">
            <v>0</v>
          </cell>
          <cell r="AH49302">
            <v>0</v>
          </cell>
          <cell r="AI49302">
            <v>0</v>
          </cell>
          <cell r="AJ49302">
            <v>0</v>
          </cell>
          <cell r="AK49302">
            <v>0</v>
          </cell>
          <cell r="AL49302">
            <v>0</v>
          </cell>
          <cell r="AM49302">
            <v>0</v>
          </cell>
          <cell r="AN49302">
            <v>0</v>
          </cell>
          <cell r="AO49302">
            <v>1</v>
          </cell>
          <cell r="AP49302" t="b">
            <v>0</v>
          </cell>
          <cell r="AQ49302" t="b">
            <v>0</v>
          </cell>
          <cell r="AR49302" t="b">
            <v>0</v>
          </cell>
          <cell r="AS49302" t="b">
            <v>0</v>
          </cell>
          <cell r="AT49302" t="b">
            <v>0</v>
          </cell>
          <cell r="AU49302" t="b">
            <v>0</v>
          </cell>
          <cell r="AV49302" t="b">
            <v>0</v>
          </cell>
          <cell r="AW49302" t="b">
            <v>0</v>
          </cell>
        </row>
        <row r="49303">
          <cell r="S49303" t="str">
            <v>OLIVER</v>
          </cell>
          <cell r="AF49303">
            <v>0</v>
          </cell>
          <cell r="AG49303">
            <v>1</v>
          </cell>
          <cell r="AH49303">
            <v>1</v>
          </cell>
          <cell r="AI49303">
            <v>1</v>
          </cell>
          <cell r="AJ49303">
            <v>1</v>
          </cell>
          <cell r="AK49303">
            <v>1</v>
          </cell>
          <cell r="AL49303">
            <v>1</v>
          </cell>
          <cell r="AM49303">
            <v>1</v>
          </cell>
          <cell r="AN49303">
            <v>1</v>
          </cell>
          <cell r="AO49303">
            <v>1</v>
          </cell>
          <cell r="AP49303" t="b">
            <v>0</v>
          </cell>
          <cell r="AQ49303" t="b">
            <v>0</v>
          </cell>
          <cell r="AR49303" t="b">
            <v>0</v>
          </cell>
          <cell r="AS49303" t="b">
            <v>0</v>
          </cell>
          <cell r="AT49303" t="b">
            <v>0</v>
          </cell>
          <cell r="AU49303" t="b">
            <v>0</v>
          </cell>
          <cell r="AV49303" t="b">
            <v>0</v>
          </cell>
          <cell r="AW49303" t="b">
            <v>0</v>
          </cell>
        </row>
        <row r="49304">
          <cell r="S49304" t="str">
            <v>BROADWAY EAST</v>
          </cell>
          <cell r="AF49304">
            <v>0</v>
          </cell>
          <cell r="AG49304">
            <v>0</v>
          </cell>
          <cell r="AH49304">
            <v>0</v>
          </cell>
          <cell r="AI49304">
            <v>0</v>
          </cell>
          <cell r="AJ49304">
            <v>1</v>
          </cell>
          <cell r="AK49304">
            <v>1</v>
          </cell>
          <cell r="AL49304">
            <v>1</v>
          </cell>
          <cell r="AM49304">
            <v>1</v>
          </cell>
          <cell r="AN49304">
            <v>1</v>
          </cell>
          <cell r="AO49304">
            <v>1</v>
          </cell>
          <cell r="AP49304" t="b">
            <v>0</v>
          </cell>
          <cell r="AQ49304" t="b">
            <v>0</v>
          </cell>
          <cell r="AR49304" t="b">
            <v>0</v>
          </cell>
          <cell r="AS49304" t="b">
            <v>0</v>
          </cell>
          <cell r="AT49304" t="b">
            <v>0</v>
          </cell>
          <cell r="AU49304" t="b">
            <v>0</v>
          </cell>
          <cell r="AV49304" t="b">
            <v>0</v>
          </cell>
          <cell r="AW49304" t="b">
            <v>0</v>
          </cell>
        </row>
        <row r="49305">
          <cell r="S49305" t="str">
            <v>BROADWAY EAST</v>
          </cell>
          <cell r="AF49305">
            <v>0</v>
          </cell>
          <cell r="AG49305">
            <v>1</v>
          </cell>
          <cell r="AH49305">
            <v>1</v>
          </cell>
          <cell r="AI49305">
            <v>1</v>
          </cell>
          <cell r="AJ49305">
            <v>1</v>
          </cell>
          <cell r="AK49305">
            <v>1</v>
          </cell>
          <cell r="AL49305">
            <v>1</v>
          </cell>
          <cell r="AM49305">
            <v>1</v>
          </cell>
          <cell r="AN49305">
            <v>1</v>
          </cell>
          <cell r="AO49305">
            <v>1</v>
          </cell>
          <cell r="AP49305" t="b">
            <v>0</v>
          </cell>
          <cell r="AQ49305" t="b">
            <v>0</v>
          </cell>
          <cell r="AR49305" t="b">
            <v>0</v>
          </cell>
          <cell r="AS49305" t="b">
            <v>0</v>
          </cell>
          <cell r="AT49305" t="b">
            <v>0</v>
          </cell>
          <cell r="AU49305" t="b">
            <v>0</v>
          </cell>
          <cell r="AV49305" t="b">
            <v>0</v>
          </cell>
          <cell r="AW49305" t="b">
            <v>0</v>
          </cell>
        </row>
        <row r="49306">
          <cell r="S49306" t="str">
            <v>MIDDLE EAST</v>
          </cell>
          <cell r="AF49306">
            <v>0</v>
          </cell>
          <cell r="AG49306">
            <v>0</v>
          </cell>
          <cell r="AH49306">
            <v>0</v>
          </cell>
          <cell r="AI49306">
            <v>0</v>
          </cell>
          <cell r="AJ49306">
            <v>0</v>
          </cell>
          <cell r="AK49306">
            <v>0</v>
          </cell>
          <cell r="AL49306">
            <v>0</v>
          </cell>
          <cell r="AM49306">
            <v>0</v>
          </cell>
          <cell r="AN49306">
            <v>0</v>
          </cell>
          <cell r="AO49306">
            <v>0</v>
          </cell>
          <cell r="AP49306" t="b">
            <v>0</v>
          </cell>
          <cell r="AQ49306" t="b">
            <v>0</v>
          </cell>
          <cell r="AR49306" t="b">
            <v>0</v>
          </cell>
          <cell r="AS49306" t="b">
            <v>0</v>
          </cell>
          <cell r="AT49306" t="b">
            <v>0</v>
          </cell>
          <cell r="AU49306" t="b">
            <v>0</v>
          </cell>
          <cell r="AV49306" t="b">
            <v>0</v>
          </cell>
          <cell r="AW49306" t="b">
            <v>0</v>
          </cell>
        </row>
        <row r="49307">
          <cell r="S49307" t="str">
            <v>CANTON</v>
          </cell>
          <cell r="AF49307">
            <v>0</v>
          </cell>
          <cell r="AG49307">
            <v>0</v>
          </cell>
          <cell r="AH49307">
            <v>0</v>
          </cell>
          <cell r="AI49307">
            <v>0</v>
          </cell>
          <cell r="AJ49307">
            <v>0</v>
          </cell>
          <cell r="AK49307">
            <v>0</v>
          </cell>
          <cell r="AL49307">
            <v>0</v>
          </cell>
          <cell r="AM49307">
            <v>0</v>
          </cell>
          <cell r="AN49307">
            <v>1</v>
          </cell>
          <cell r="AO49307">
            <v>1</v>
          </cell>
          <cell r="AP49307" t="b">
            <v>0</v>
          </cell>
          <cell r="AQ49307" t="b">
            <v>0</v>
          </cell>
          <cell r="AR49307" t="b">
            <v>0</v>
          </cell>
          <cell r="AS49307" t="b">
            <v>0</v>
          </cell>
          <cell r="AT49307" t="b">
            <v>0</v>
          </cell>
          <cell r="AU49307" t="b">
            <v>0</v>
          </cell>
          <cell r="AV49307" t="b">
            <v>0</v>
          </cell>
          <cell r="AW49307" t="b">
            <v>0</v>
          </cell>
        </row>
        <row r="49308">
          <cell r="S49308" t="str">
            <v>ALLENDALE</v>
          </cell>
          <cell r="AF49308">
            <v>0</v>
          </cell>
          <cell r="AG49308">
            <v>0</v>
          </cell>
          <cell r="AH49308">
            <v>0</v>
          </cell>
          <cell r="AI49308">
            <v>0</v>
          </cell>
          <cell r="AJ49308">
            <v>0</v>
          </cell>
          <cell r="AK49308">
            <v>0</v>
          </cell>
          <cell r="AL49308">
            <v>0</v>
          </cell>
          <cell r="AM49308">
            <v>0</v>
          </cell>
          <cell r="AN49308">
            <v>0</v>
          </cell>
          <cell r="AO49308">
            <v>1</v>
          </cell>
          <cell r="AP49308" t="b">
            <v>0</v>
          </cell>
          <cell r="AQ49308" t="b">
            <v>0</v>
          </cell>
          <cell r="AR49308" t="b">
            <v>0</v>
          </cell>
          <cell r="AS49308" t="b">
            <v>0</v>
          </cell>
          <cell r="AT49308" t="b">
            <v>0</v>
          </cell>
          <cell r="AU49308" t="b">
            <v>0</v>
          </cell>
          <cell r="AV49308" t="b">
            <v>0</v>
          </cell>
          <cell r="AW49308" t="b">
            <v>0</v>
          </cell>
        </row>
        <row r="49309">
          <cell r="S49309" t="str">
            <v>PARKVIEW/WOODBROOK</v>
          </cell>
          <cell r="AF49309">
            <v>1</v>
          </cell>
          <cell r="AG49309">
            <v>1</v>
          </cell>
          <cell r="AH49309">
            <v>1</v>
          </cell>
          <cell r="AI49309">
            <v>1</v>
          </cell>
          <cell r="AJ49309">
            <v>1</v>
          </cell>
          <cell r="AK49309">
            <v>1</v>
          </cell>
          <cell r="AL49309">
            <v>1</v>
          </cell>
          <cell r="AM49309">
            <v>1</v>
          </cell>
          <cell r="AN49309">
            <v>1</v>
          </cell>
          <cell r="AO49309">
            <v>1</v>
          </cell>
          <cell r="AP49309" t="b">
            <v>0</v>
          </cell>
          <cell r="AQ49309" t="b">
            <v>0</v>
          </cell>
          <cell r="AR49309" t="b">
            <v>0</v>
          </cell>
          <cell r="AS49309" t="b">
            <v>0</v>
          </cell>
          <cell r="AT49309" t="b">
            <v>0</v>
          </cell>
          <cell r="AU49309" t="b">
            <v>0</v>
          </cell>
          <cell r="AV49309" t="b">
            <v>0</v>
          </cell>
          <cell r="AW49309" t="b">
            <v>0</v>
          </cell>
        </row>
        <row r="49310">
          <cell r="S49310" t="str">
            <v>RESERVOIR HILL</v>
          </cell>
          <cell r="AF49310">
            <v>0</v>
          </cell>
          <cell r="AG49310">
            <v>0</v>
          </cell>
          <cell r="AH49310">
            <v>0</v>
          </cell>
          <cell r="AI49310">
            <v>0</v>
          </cell>
          <cell r="AJ49310">
            <v>0</v>
          </cell>
          <cell r="AK49310">
            <v>0</v>
          </cell>
          <cell r="AL49310">
            <v>0</v>
          </cell>
          <cell r="AM49310">
            <v>0</v>
          </cell>
          <cell r="AN49310">
            <v>0</v>
          </cell>
          <cell r="AO49310">
            <v>0</v>
          </cell>
          <cell r="AP49310" t="b">
            <v>0</v>
          </cell>
          <cell r="AQ49310" t="b">
            <v>0</v>
          </cell>
          <cell r="AR49310" t="b">
            <v>0</v>
          </cell>
          <cell r="AS49310" t="b">
            <v>0</v>
          </cell>
          <cell r="AT49310" t="b">
            <v>0</v>
          </cell>
          <cell r="AU49310" t="b">
            <v>0</v>
          </cell>
          <cell r="AV49310" t="b">
            <v>0</v>
          </cell>
          <cell r="AW49310" t="b">
            <v>0</v>
          </cell>
        </row>
        <row r="49311">
          <cell r="S49311" t="str">
            <v>COLDSTREAM HOMESTEAD MONTEBELL</v>
          </cell>
          <cell r="AF49311">
            <v>0</v>
          </cell>
          <cell r="AG49311">
            <v>0</v>
          </cell>
          <cell r="AH49311">
            <v>0</v>
          </cell>
          <cell r="AI49311">
            <v>0</v>
          </cell>
          <cell r="AJ49311">
            <v>0</v>
          </cell>
          <cell r="AK49311">
            <v>0</v>
          </cell>
          <cell r="AL49311">
            <v>0</v>
          </cell>
          <cell r="AM49311">
            <v>0</v>
          </cell>
          <cell r="AN49311">
            <v>0</v>
          </cell>
          <cell r="AO49311">
            <v>0</v>
          </cell>
          <cell r="AP49311" t="b">
            <v>0</v>
          </cell>
          <cell r="AQ49311" t="b">
            <v>0</v>
          </cell>
          <cell r="AR49311" t="b">
            <v>0</v>
          </cell>
          <cell r="AS49311" t="b">
            <v>0</v>
          </cell>
          <cell r="AT49311" t="b">
            <v>0</v>
          </cell>
          <cell r="AU49311" t="b">
            <v>0</v>
          </cell>
          <cell r="AV49311" t="b">
            <v>0</v>
          </cell>
          <cell r="AW49311" t="b">
            <v>0</v>
          </cell>
        </row>
        <row r="49312">
          <cell r="S49312" t="str">
            <v>COLDSTREAM HOMESTEAD MONTEBELL</v>
          </cell>
          <cell r="AF49312">
            <v>0</v>
          </cell>
          <cell r="AG49312">
            <v>0</v>
          </cell>
          <cell r="AH49312">
            <v>0</v>
          </cell>
          <cell r="AI49312">
            <v>0</v>
          </cell>
          <cell r="AJ49312">
            <v>0</v>
          </cell>
          <cell r="AK49312">
            <v>1</v>
          </cell>
          <cell r="AL49312">
            <v>1</v>
          </cell>
          <cell r="AM49312">
            <v>1</v>
          </cell>
          <cell r="AN49312">
            <v>1</v>
          </cell>
          <cell r="AO49312">
            <v>1</v>
          </cell>
          <cell r="AP49312" t="b">
            <v>0</v>
          </cell>
          <cell r="AQ49312" t="b">
            <v>0</v>
          </cell>
          <cell r="AR49312" t="b">
            <v>0</v>
          </cell>
          <cell r="AS49312" t="b">
            <v>0</v>
          </cell>
          <cell r="AT49312" t="b">
            <v>0</v>
          </cell>
          <cell r="AU49312" t="b">
            <v>0</v>
          </cell>
          <cell r="AV49312" t="b">
            <v>0</v>
          </cell>
          <cell r="AW49312" t="b">
            <v>0</v>
          </cell>
        </row>
        <row r="49313">
          <cell r="S49313" t="str">
            <v>WALTHERSON</v>
          </cell>
          <cell r="AF49313">
            <v>0</v>
          </cell>
          <cell r="AG49313">
            <v>0</v>
          </cell>
          <cell r="AH49313">
            <v>0</v>
          </cell>
          <cell r="AI49313">
            <v>0</v>
          </cell>
          <cell r="AJ49313">
            <v>0</v>
          </cell>
          <cell r="AK49313">
            <v>0</v>
          </cell>
          <cell r="AL49313">
            <v>0</v>
          </cell>
          <cell r="AM49313">
            <v>0</v>
          </cell>
          <cell r="AN49313">
            <v>0</v>
          </cell>
          <cell r="AO49313">
            <v>0</v>
          </cell>
          <cell r="AP49313" t="b">
            <v>0</v>
          </cell>
          <cell r="AQ49313" t="b">
            <v>0</v>
          </cell>
          <cell r="AR49313" t="b">
            <v>0</v>
          </cell>
          <cell r="AS49313" t="b">
            <v>0</v>
          </cell>
          <cell r="AT49313" t="b">
            <v>0</v>
          </cell>
          <cell r="AU49313" t="b">
            <v>0</v>
          </cell>
          <cell r="AV49313" t="b">
            <v>0</v>
          </cell>
          <cell r="AW49313" t="b">
            <v>0</v>
          </cell>
        </row>
        <row r="49314">
          <cell r="S49314" t="str">
            <v>DARLEY PARK</v>
          </cell>
          <cell r="AF49314">
            <v>1</v>
          </cell>
          <cell r="AG49314">
            <v>1</v>
          </cell>
          <cell r="AH49314">
            <v>1</v>
          </cell>
          <cell r="AI49314">
            <v>1</v>
          </cell>
          <cell r="AJ49314">
            <v>1</v>
          </cell>
          <cell r="AK49314">
            <v>1</v>
          </cell>
          <cell r="AL49314">
            <v>1</v>
          </cell>
          <cell r="AM49314">
            <v>1</v>
          </cell>
          <cell r="AN49314">
            <v>1</v>
          </cell>
          <cell r="AO49314">
            <v>1</v>
          </cell>
          <cell r="AP49314" t="b">
            <v>0</v>
          </cell>
          <cell r="AQ49314" t="b">
            <v>0</v>
          </cell>
          <cell r="AR49314" t="b">
            <v>0</v>
          </cell>
          <cell r="AS49314" t="b">
            <v>0</v>
          </cell>
          <cell r="AT49314" t="b">
            <v>0</v>
          </cell>
          <cell r="AU49314" t="b">
            <v>0</v>
          </cell>
          <cell r="AV49314" t="b">
            <v>0</v>
          </cell>
          <cell r="AW49314" t="b">
            <v>0</v>
          </cell>
        </row>
        <row r="49315">
          <cell r="S49315" t="str">
            <v>HARLEM PARK</v>
          </cell>
          <cell r="AF49315">
            <v>0</v>
          </cell>
          <cell r="AG49315">
            <v>0</v>
          </cell>
          <cell r="AH49315">
            <v>0</v>
          </cell>
          <cell r="AI49315">
            <v>0</v>
          </cell>
          <cell r="AJ49315">
            <v>0</v>
          </cell>
          <cell r="AK49315">
            <v>0</v>
          </cell>
          <cell r="AL49315">
            <v>0</v>
          </cell>
          <cell r="AM49315">
            <v>0</v>
          </cell>
          <cell r="AN49315">
            <v>0</v>
          </cell>
          <cell r="AO49315">
            <v>1</v>
          </cell>
          <cell r="AP49315" t="b">
            <v>0</v>
          </cell>
          <cell r="AQ49315" t="b">
            <v>0</v>
          </cell>
          <cell r="AR49315" t="b">
            <v>0</v>
          </cell>
          <cell r="AS49315" t="b">
            <v>0</v>
          </cell>
          <cell r="AT49315" t="b">
            <v>0</v>
          </cell>
          <cell r="AU49315" t="b">
            <v>0</v>
          </cell>
          <cell r="AV49315" t="b">
            <v>0</v>
          </cell>
          <cell r="AW49315" t="b">
            <v>0</v>
          </cell>
        </row>
        <row r="49316">
          <cell r="S49316" t="str">
            <v>HARLEM PARK</v>
          </cell>
          <cell r="AF49316">
            <v>1</v>
          </cell>
          <cell r="AG49316">
            <v>1</v>
          </cell>
          <cell r="AH49316">
            <v>1</v>
          </cell>
          <cell r="AI49316">
            <v>1</v>
          </cell>
          <cell r="AJ49316">
            <v>1</v>
          </cell>
          <cell r="AK49316">
            <v>1</v>
          </cell>
          <cell r="AL49316">
            <v>1</v>
          </cell>
          <cell r="AM49316">
            <v>1</v>
          </cell>
          <cell r="AN49316">
            <v>1</v>
          </cell>
          <cell r="AO49316">
            <v>1</v>
          </cell>
          <cell r="AP49316" t="b">
            <v>0</v>
          </cell>
          <cell r="AQ49316" t="b">
            <v>0</v>
          </cell>
          <cell r="AR49316" t="b">
            <v>0</v>
          </cell>
          <cell r="AS49316" t="b">
            <v>0</v>
          </cell>
          <cell r="AT49316" t="b">
            <v>0</v>
          </cell>
          <cell r="AU49316" t="b">
            <v>0</v>
          </cell>
          <cell r="AV49316" t="b">
            <v>0</v>
          </cell>
          <cell r="AW49316" t="b">
            <v>0</v>
          </cell>
        </row>
        <row r="49317">
          <cell r="S49317" t="str">
            <v>CARROLLTON RIDGE</v>
          </cell>
          <cell r="AF49317">
            <v>1</v>
          </cell>
          <cell r="AG49317">
            <v>1</v>
          </cell>
          <cell r="AH49317">
            <v>1</v>
          </cell>
          <cell r="AI49317">
            <v>1</v>
          </cell>
          <cell r="AJ49317">
            <v>1</v>
          </cell>
          <cell r="AK49317">
            <v>1</v>
          </cell>
          <cell r="AL49317">
            <v>1</v>
          </cell>
          <cell r="AM49317">
            <v>1</v>
          </cell>
          <cell r="AN49317">
            <v>1</v>
          </cell>
          <cell r="AO49317">
            <v>1</v>
          </cell>
          <cell r="AP49317" t="b">
            <v>0</v>
          </cell>
          <cell r="AQ49317" t="b">
            <v>0</v>
          </cell>
          <cell r="AR49317" t="b">
            <v>0</v>
          </cell>
          <cell r="AS49317" t="b">
            <v>0</v>
          </cell>
          <cell r="AT49317" t="b">
            <v>0</v>
          </cell>
          <cell r="AU49317" t="b">
            <v>0</v>
          </cell>
          <cell r="AV49317" t="b">
            <v>0</v>
          </cell>
          <cell r="AW49317" t="b">
            <v>0</v>
          </cell>
        </row>
        <row r="49318">
          <cell r="S49318" t="str">
            <v>DRUID HEIGHTS</v>
          </cell>
          <cell r="AF49318">
            <v>0</v>
          </cell>
          <cell r="AG49318">
            <v>0</v>
          </cell>
          <cell r="AH49318">
            <v>0</v>
          </cell>
          <cell r="AI49318">
            <v>0</v>
          </cell>
          <cell r="AJ49318">
            <v>0</v>
          </cell>
          <cell r="AK49318">
            <v>0</v>
          </cell>
          <cell r="AL49318">
            <v>0</v>
          </cell>
          <cell r="AM49318">
            <v>0</v>
          </cell>
          <cell r="AN49318">
            <v>0</v>
          </cell>
          <cell r="AO49318">
            <v>0</v>
          </cell>
          <cell r="AP49318" t="b">
            <v>0</v>
          </cell>
          <cell r="AQ49318" t="b">
            <v>0</v>
          </cell>
          <cell r="AR49318" t="b">
            <v>0</v>
          </cell>
          <cell r="AS49318" t="b">
            <v>0</v>
          </cell>
          <cell r="AT49318" t="b">
            <v>0</v>
          </cell>
          <cell r="AU49318" t="b">
            <v>0</v>
          </cell>
          <cell r="AV49318" t="b">
            <v>0</v>
          </cell>
          <cell r="AW49318" t="b">
            <v>0</v>
          </cell>
        </row>
        <row r="49319">
          <cell r="S49319" t="str">
            <v>DRUID HEIGHTS</v>
          </cell>
          <cell r="AF49319">
            <v>0</v>
          </cell>
          <cell r="AG49319">
            <v>0</v>
          </cell>
          <cell r="AH49319">
            <v>0</v>
          </cell>
          <cell r="AI49319">
            <v>0</v>
          </cell>
          <cell r="AJ49319">
            <v>0</v>
          </cell>
          <cell r="AK49319">
            <v>0</v>
          </cell>
          <cell r="AL49319">
            <v>0</v>
          </cell>
          <cell r="AM49319">
            <v>0</v>
          </cell>
          <cell r="AN49319">
            <v>0</v>
          </cell>
          <cell r="AO49319">
            <v>1</v>
          </cell>
          <cell r="AP49319" t="b">
            <v>0</v>
          </cell>
          <cell r="AQ49319" t="b">
            <v>0</v>
          </cell>
          <cell r="AR49319" t="b">
            <v>0</v>
          </cell>
          <cell r="AS49319" t="b">
            <v>0</v>
          </cell>
          <cell r="AT49319" t="b">
            <v>0</v>
          </cell>
          <cell r="AU49319" t="b">
            <v>0</v>
          </cell>
          <cell r="AV49319" t="b">
            <v>0</v>
          </cell>
          <cell r="AW49319" t="b">
            <v>0</v>
          </cell>
        </row>
        <row r="49320">
          <cell r="S49320" t="str">
            <v>OLIVER</v>
          </cell>
          <cell r="AF49320">
            <v>0</v>
          </cell>
          <cell r="AG49320">
            <v>0</v>
          </cell>
          <cell r="AH49320">
            <v>0</v>
          </cell>
          <cell r="AI49320">
            <v>0</v>
          </cell>
          <cell r="AJ49320">
            <v>0</v>
          </cell>
          <cell r="AK49320">
            <v>0</v>
          </cell>
          <cell r="AL49320">
            <v>0</v>
          </cell>
          <cell r="AM49320">
            <v>0</v>
          </cell>
          <cell r="AN49320">
            <v>1</v>
          </cell>
          <cell r="AO49320">
            <v>1</v>
          </cell>
          <cell r="AP49320" t="b">
            <v>0</v>
          </cell>
          <cell r="AQ49320" t="b">
            <v>0</v>
          </cell>
          <cell r="AR49320" t="b">
            <v>0</v>
          </cell>
          <cell r="AS49320" t="b">
            <v>0</v>
          </cell>
          <cell r="AT49320" t="b">
            <v>0</v>
          </cell>
          <cell r="AU49320" t="b">
            <v>0</v>
          </cell>
          <cell r="AV49320" t="b">
            <v>0</v>
          </cell>
          <cell r="AW49320" t="b">
            <v>0</v>
          </cell>
        </row>
        <row r="49321">
          <cell r="S49321" t="str">
            <v>BROADWAY EAST</v>
          </cell>
          <cell r="AF49321">
            <v>0</v>
          </cell>
          <cell r="AG49321">
            <v>0</v>
          </cell>
          <cell r="AH49321">
            <v>1</v>
          </cell>
          <cell r="AI49321">
            <v>1</v>
          </cell>
          <cell r="AJ49321">
            <v>1</v>
          </cell>
          <cell r="AK49321">
            <v>1</v>
          </cell>
          <cell r="AL49321">
            <v>1</v>
          </cell>
          <cell r="AM49321">
            <v>1</v>
          </cell>
          <cell r="AN49321">
            <v>1</v>
          </cell>
          <cell r="AO49321">
            <v>1</v>
          </cell>
          <cell r="AP49321" t="b">
            <v>0</v>
          </cell>
          <cell r="AQ49321" t="b">
            <v>0</v>
          </cell>
          <cell r="AR49321" t="b">
            <v>0</v>
          </cell>
          <cell r="AS49321" t="b">
            <v>0</v>
          </cell>
          <cell r="AT49321" t="b">
            <v>0</v>
          </cell>
          <cell r="AU49321" t="b">
            <v>0</v>
          </cell>
          <cell r="AV49321" t="b">
            <v>0</v>
          </cell>
          <cell r="AW49321" t="b">
            <v>0</v>
          </cell>
        </row>
        <row r="49322">
          <cell r="S49322" t="str">
            <v>MADISON-EASTEND</v>
          </cell>
          <cell r="AF49322">
            <v>0</v>
          </cell>
          <cell r="AG49322">
            <v>0</v>
          </cell>
          <cell r="AH49322">
            <v>0</v>
          </cell>
          <cell r="AI49322">
            <v>0</v>
          </cell>
          <cell r="AJ49322">
            <v>0</v>
          </cell>
          <cell r="AK49322">
            <v>0</v>
          </cell>
          <cell r="AL49322">
            <v>0</v>
          </cell>
          <cell r="AM49322">
            <v>0</v>
          </cell>
          <cell r="AN49322">
            <v>0</v>
          </cell>
          <cell r="AO49322">
            <v>0</v>
          </cell>
          <cell r="AP49322" t="b">
            <v>0</v>
          </cell>
          <cell r="AQ49322" t="b">
            <v>0</v>
          </cell>
          <cell r="AR49322" t="b">
            <v>0</v>
          </cell>
          <cell r="AS49322" t="b">
            <v>0</v>
          </cell>
          <cell r="AT49322" t="b">
            <v>0</v>
          </cell>
          <cell r="AU49322" t="b">
            <v>0</v>
          </cell>
          <cell r="AV49322" t="b">
            <v>0</v>
          </cell>
          <cell r="AW49322" t="b">
            <v>0</v>
          </cell>
        </row>
        <row r="49323">
          <cell r="S49323" t="str">
            <v>MADISON-EASTEND</v>
          </cell>
          <cell r="AF49323">
            <v>0</v>
          </cell>
          <cell r="AG49323">
            <v>0</v>
          </cell>
          <cell r="AH49323">
            <v>0</v>
          </cell>
          <cell r="AI49323">
            <v>0</v>
          </cell>
          <cell r="AJ49323">
            <v>0</v>
          </cell>
          <cell r="AK49323">
            <v>0</v>
          </cell>
          <cell r="AL49323">
            <v>0</v>
          </cell>
          <cell r="AM49323">
            <v>0</v>
          </cell>
          <cell r="AN49323">
            <v>0</v>
          </cell>
          <cell r="AO49323">
            <v>0</v>
          </cell>
          <cell r="AP49323" t="b">
            <v>0</v>
          </cell>
          <cell r="AQ49323" t="b">
            <v>0</v>
          </cell>
          <cell r="AR49323" t="b">
            <v>0</v>
          </cell>
          <cell r="AS49323" t="b">
            <v>0</v>
          </cell>
          <cell r="AT49323" t="b">
            <v>0</v>
          </cell>
          <cell r="AU49323" t="b">
            <v>0</v>
          </cell>
          <cell r="AV49323" t="b">
            <v>0</v>
          </cell>
          <cell r="AW49323" t="b">
            <v>0</v>
          </cell>
        </row>
        <row r="49324">
          <cell r="S49324" t="str">
            <v>MIDDLE EAST</v>
          </cell>
          <cell r="AF49324">
            <v>0</v>
          </cell>
          <cell r="AG49324">
            <v>0</v>
          </cell>
          <cell r="AH49324">
            <v>0</v>
          </cell>
          <cell r="AI49324">
            <v>0</v>
          </cell>
          <cell r="AJ49324">
            <v>0</v>
          </cell>
          <cell r="AK49324">
            <v>0</v>
          </cell>
          <cell r="AL49324">
            <v>0</v>
          </cell>
          <cell r="AM49324">
            <v>0</v>
          </cell>
          <cell r="AN49324">
            <v>1</v>
          </cell>
          <cell r="AO49324">
            <v>1</v>
          </cell>
          <cell r="AP49324" t="b">
            <v>0</v>
          </cell>
          <cell r="AQ49324" t="b">
            <v>0</v>
          </cell>
          <cell r="AR49324" t="b">
            <v>0</v>
          </cell>
          <cell r="AS49324" t="b">
            <v>0</v>
          </cell>
          <cell r="AT49324" t="b">
            <v>0</v>
          </cell>
          <cell r="AU49324" t="b">
            <v>0</v>
          </cell>
          <cell r="AV49324" t="b">
            <v>0</v>
          </cell>
          <cell r="AW49324" t="b">
            <v>0</v>
          </cell>
        </row>
        <row r="49325">
          <cell r="S49325" t="str">
            <v>MIDDLE EAST</v>
          </cell>
          <cell r="AF49325">
            <v>0</v>
          </cell>
          <cell r="AG49325">
            <v>0</v>
          </cell>
          <cell r="AH49325">
            <v>0</v>
          </cell>
          <cell r="AI49325">
            <v>0</v>
          </cell>
          <cell r="AJ49325">
            <v>0</v>
          </cell>
          <cell r="AK49325">
            <v>0</v>
          </cell>
          <cell r="AL49325">
            <v>0</v>
          </cell>
          <cell r="AM49325">
            <v>0</v>
          </cell>
          <cell r="AN49325">
            <v>0</v>
          </cell>
          <cell r="AO49325">
            <v>1</v>
          </cell>
          <cell r="AP49325" t="b">
            <v>0</v>
          </cell>
          <cell r="AQ49325" t="b">
            <v>0</v>
          </cell>
          <cell r="AR49325" t="b">
            <v>0</v>
          </cell>
          <cell r="AS49325" t="b">
            <v>0</v>
          </cell>
          <cell r="AT49325" t="b">
            <v>0</v>
          </cell>
          <cell r="AU49325" t="b">
            <v>0</v>
          </cell>
          <cell r="AV49325" t="b">
            <v>0</v>
          </cell>
          <cell r="AW49325" t="b">
            <v>0</v>
          </cell>
        </row>
        <row r="49326">
          <cell r="S49326" t="str">
            <v>MIDDLE EAST</v>
          </cell>
          <cell r="AF49326">
            <v>0</v>
          </cell>
          <cell r="AG49326">
            <v>0</v>
          </cell>
          <cell r="AH49326">
            <v>0</v>
          </cell>
          <cell r="AI49326">
            <v>0</v>
          </cell>
          <cell r="AJ49326">
            <v>0</v>
          </cell>
          <cell r="AK49326">
            <v>0</v>
          </cell>
          <cell r="AL49326">
            <v>0</v>
          </cell>
          <cell r="AM49326">
            <v>1</v>
          </cell>
          <cell r="AN49326">
            <v>1</v>
          </cell>
          <cell r="AO49326">
            <v>1</v>
          </cell>
          <cell r="AP49326" t="b">
            <v>0</v>
          </cell>
          <cell r="AQ49326" t="b">
            <v>0</v>
          </cell>
          <cell r="AR49326" t="b">
            <v>0</v>
          </cell>
          <cell r="AS49326" t="b">
            <v>0</v>
          </cell>
          <cell r="AT49326" t="b">
            <v>0</v>
          </cell>
          <cell r="AU49326" t="b">
            <v>0</v>
          </cell>
          <cell r="AV49326" t="b">
            <v>0</v>
          </cell>
          <cell r="AW49326" t="b">
            <v>0</v>
          </cell>
        </row>
        <row r="49327">
          <cell r="S49327" t="str">
            <v>MCELDERRY PARK</v>
          </cell>
          <cell r="AF49327">
            <v>0</v>
          </cell>
          <cell r="AG49327">
            <v>0</v>
          </cell>
          <cell r="AH49327">
            <v>0</v>
          </cell>
          <cell r="AI49327">
            <v>0</v>
          </cell>
          <cell r="AJ49327">
            <v>0</v>
          </cell>
          <cell r="AK49327">
            <v>0</v>
          </cell>
          <cell r="AL49327">
            <v>0</v>
          </cell>
          <cell r="AM49327">
            <v>0</v>
          </cell>
          <cell r="AN49327">
            <v>0</v>
          </cell>
          <cell r="AO49327">
            <v>0</v>
          </cell>
          <cell r="AP49327" t="b">
            <v>0</v>
          </cell>
          <cell r="AQ49327" t="b">
            <v>0</v>
          </cell>
          <cell r="AR49327" t="b">
            <v>0</v>
          </cell>
          <cell r="AS49327" t="b">
            <v>0</v>
          </cell>
          <cell r="AT49327" t="b">
            <v>0</v>
          </cell>
          <cell r="AU49327" t="b">
            <v>0</v>
          </cell>
          <cell r="AV49327" t="b">
            <v>0</v>
          </cell>
          <cell r="AW49327" t="b">
            <v>0</v>
          </cell>
        </row>
        <row r="49328">
          <cell r="S49328" t="str">
            <v>BALTIMORE-LINWOOD</v>
          </cell>
          <cell r="AF49328">
            <v>0</v>
          </cell>
          <cell r="AG49328">
            <v>0</v>
          </cell>
          <cell r="AH49328">
            <v>0</v>
          </cell>
          <cell r="AI49328">
            <v>0</v>
          </cell>
          <cell r="AJ49328">
            <v>0</v>
          </cell>
          <cell r="AK49328">
            <v>0</v>
          </cell>
          <cell r="AL49328">
            <v>0</v>
          </cell>
          <cell r="AM49328">
            <v>0</v>
          </cell>
          <cell r="AN49328">
            <v>0</v>
          </cell>
          <cell r="AO49328">
            <v>0</v>
          </cell>
          <cell r="AP49328" t="b">
            <v>0</v>
          </cell>
          <cell r="AQ49328" t="b">
            <v>0</v>
          </cell>
          <cell r="AR49328" t="b">
            <v>0</v>
          </cell>
          <cell r="AS49328" t="b">
            <v>0</v>
          </cell>
          <cell r="AT49328" t="b">
            <v>0</v>
          </cell>
          <cell r="AU49328" t="b">
            <v>0</v>
          </cell>
          <cell r="AV49328" t="b">
            <v>0</v>
          </cell>
          <cell r="AW49328" t="b">
            <v>0</v>
          </cell>
        </row>
        <row r="49329">
          <cell r="S49329" t="str">
            <v>MOSHER</v>
          </cell>
          <cell r="AF49329">
            <v>0</v>
          </cell>
          <cell r="AG49329">
            <v>0</v>
          </cell>
          <cell r="AH49329">
            <v>0</v>
          </cell>
          <cell r="AI49329">
            <v>0</v>
          </cell>
          <cell r="AJ49329">
            <v>0</v>
          </cell>
          <cell r="AK49329">
            <v>0</v>
          </cell>
          <cell r="AL49329">
            <v>0</v>
          </cell>
          <cell r="AM49329">
            <v>0</v>
          </cell>
          <cell r="AN49329">
            <v>0</v>
          </cell>
          <cell r="AO49329">
            <v>1</v>
          </cell>
          <cell r="AP49329" t="b">
            <v>0</v>
          </cell>
          <cell r="AQ49329" t="b">
            <v>0</v>
          </cell>
          <cell r="AR49329" t="b">
            <v>0</v>
          </cell>
          <cell r="AS49329" t="b">
            <v>0</v>
          </cell>
          <cell r="AT49329" t="b">
            <v>0</v>
          </cell>
          <cell r="AU49329" t="b">
            <v>0</v>
          </cell>
          <cell r="AV49329" t="b">
            <v>0</v>
          </cell>
          <cell r="AW49329" t="b">
            <v>0</v>
          </cell>
        </row>
        <row r="49330">
          <cell r="S49330" t="str">
            <v>WINCHESTER</v>
          </cell>
          <cell r="AF49330">
            <v>0</v>
          </cell>
          <cell r="AG49330">
            <v>0</v>
          </cell>
          <cell r="AH49330">
            <v>0</v>
          </cell>
          <cell r="AI49330">
            <v>0</v>
          </cell>
          <cell r="AJ49330">
            <v>0</v>
          </cell>
          <cell r="AK49330">
            <v>0</v>
          </cell>
          <cell r="AL49330">
            <v>0</v>
          </cell>
          <cell r="AM49330">
            <v>0</v>
          </cell>
          <cell r="AN49330">
            <v>0</v>
          </cell>
          <cell r="AO49330">
            <v>0</v>
          </cell>
          <cell r="AP49330" t="b">
            <v>0</v>
          </cell>
          <cell r="AQ49330" t="b">
            <v>0</v>
          </cell>
          <cell r="AR49330" t="b">
            <v>0</v>
          </cell>
          <cell r="AS49330" t="b">
            <v>0</v>
          </cell>
          <cell r="AT49330" t="b">
            <v>0</v>
          </cell>
          <cell r="AU49330" t="b">
            <v>0</v>
          </cell>
          <cell r="AV49330" t="b">
            <v>0</v>
          </cell>
          <cell r="AW49330" t="b">
            <v>0</v>
          </cell>
        </row>
        <row r="49331">
          <cell r="S49331" t="str">
            <v>DORCHESTER</v>
          </cell>
          <cell r="AF49331">
            <v>0</v>
          </cell>
          <cell r="AG49331">
            <v>0</v>
          </cell>
          <cell r="AH49331">
            <v>0</v>
          </cell>
          <cell r="AI49331">
            <v>0</v>
          </cell>
          <cell r="AJ49331">
            <v>0</v>
          </cell>
          <cell r="AK49331">
            <v>0</v>
          </cell>
          <cell r="AL49331">
            <v>0</v>
          </cell>
          <cell r="AM49331">
            <v>1</v>
          </cell>
          <cell r="AN49331">
            <v>1</v>
          </cell>
          <cell r="AO49331">
            <v>1</v>
          </cell>
          <cell r="AP49331" t="b">
            <v>0</v>
          </cell>
          <cell r="AQ49331" t="b">
            <v>0</v>
          </cell>
          <cell r="AR49331" t="b">
            <v>0</v>
          </cell>
          <cell r="AS49331" t="b">
            <v>0</v>
          </cell>
          <cell r="AT49331" t="b">
            <v>0</v>
          </cell>
          <cell r="AU49331" t="b">
            <v>0</v>
          </cell>
          <cell r="AV49331" t="b">
            <v>0</v>
          </cell>
          <cell r="AW49331" t="b">
            <v>0</v>
          </cell>
        </row>
        <row r="49332">
          <cell r="S49332" t="str">
            <v>ARLINGTON</v>
          </cell>
          <cell r="AF49332">
            <v>0</v>
          </cell>
          <cell r="AG49332">
            <v>0</v>
          </cell>
          <cell r="AH49332">
            <v>0</v>
          </cell>
          <cell r="AI49332">
            <v>0</v>
          </cell>
          <cell r="AJ49332">
            <v>0</v>
          </cell>
          <cell r="AK49332">
            <v>0</v>
          </cell>
          <cell r="AL49332">
            <v>0</v>
          </cell>
          <cell r="AM49332">
            <v>0</v>
          </cell>
          <cell r="AN49332">
            <v>0</v>
          </cell>
          <cell r="AO49332">
            <v>0</v>
          </cell>
          <cell r="AP49332" t="b">
            <v>0</v>
          </cell>
          <cell r="AQ49332" t="b">
            <v>0</v>
          </cell>
          <cell r="AR49332" t="b">
            <v>0</v>
          </cell>
          <cell r="AS49332" t="b">
            <v>0</v>
          </cell>
          <cell r="AT49332" t="b">
            <v>0</v>
          </cell>
          <cell r="AU49332" t="b">
            <v>0</v>
          </cell>
          <cell r="AV49332" t="b">
            <v>0</v>
          </cell>
          <cell r="AW49332" t="b">
            <v>0</v>
          </cell>
        </row>
        <row r="49333">
          <cell r="S49333" t="str">
            <v>ELLWOOD PARK/MONUMENT</v>
          </cell>
          <cell r="AF49333">
            <v>0</v>
          </cell>
          <cell r="AG49333">
            <v>0</v>
          </cell>
          <cell r="AH49333">
            <v>0</v>
          </cell>
          <cell r="AI49333">
            <v>0</v>
          </cell>
          <cell r="AJ49333">
            <v>0</v>
          </cell>
          <cell r="AK49333">
            <v>0</v>
          </cell>
          <cell r="AL49333">
            <v>1</v>
          </cell>
          <cell r="AM49333">
            <v>1</v>
          </cell>
          <cell r="AN49333">
            <v>1</v>
          </cell>
          <cell r="AO49333">
            <v>1</v>
          </cell>
          <cell r="AP49333" t="b">
            <v>0</v>
          </cell>
          <cell r="AQ49333" t="b">
            <v>0</v>
          </cell>
          <cell r="AR49333" t="b">
            <v>0</v>
          </cell>
          <cell r="AS49333" t="b">
            <v>0</v>
          </cell>
          <cell r="AT49333" t="b">
            <v>0</v>
          </cell>
          <cell r="AU49333" t="b">
            <v>0</v>
          </cell>
          <cell r="AV49333" t="b">
            <v>0</v>
          </cell>
          <cell r="AW49333" t="b">
            <v>0</v>
          </cell>
        </row>
        <row r="49334">
          <cell r="S49334" t="str">
            <v>BALTIMORE HIGHLANDS</v>
          </cell>
          <cell r="AF49334">
            <v>0</v>
          </cell>
          <cell r="AG49334">
            <v>0</v>
          </cell>
          <cell r="AH49334">
            <v>0</v>
          </cell>
          <cell r="AI49334">
            <v>0</v>
          </cell>
          <cell r="AJ49334">
            <v>0</v>
          </cell>
          <cell r="AK49334">
            <v>0</v>
          </cell>
          <cell r="AL49334">
            <v>0</v>
          </cell>
          <cell r="AM49334">
            <v>0</v>
          </cell>
          <cell r="AN49334">
            <v>0</v>
          </cell>
          <cell r="AO49334">
            <v>1</v>
          </cell>
          <cell r="AP49334" t="b">
            <v>0</v>
          </cell>
          <cell r="AQ49334" t="b">
            <v>0</v>
          </cell>
          <cell r="AR49334" t="b">
            <v>0</v>
          </cell>
          <cell r="AS49334" t="b">
            <v>0</v>
          </cell>
          <cell r="AT49334" t="b">
            <v>0</v>
          </cell>
          <cell r="AU49334" t="b">
            <v>0</v>
          </cell>
          <cell r="AV49334" t="b">
            <v>0</v>
          </cell>
          <cell r="AW49334" t="b">
            <v>0</v>
          </cell>
        </row>
        <row r="49335">
          <cell r="S49335" t="str">
            <v>CANTON</v>
          </cell>
          <cell r="AF49335">
            <v>0</v>
          </cell>
          <cell r="AG49335">
            <v>0</v>
          </cell>
          <cell r="AH49335">
            <v>0</v>
          </cell>
          <cell r="AI49335">
            <v>0</v>
          </cell>
          <cell r="AJ49335">
            <v>0</v>
          </cell>
          <cell r="AK49335">
            <v>0</v>
          </cell>
          <cell r="AL49335">
            <v>0</v>
          </cell>
          <cell r="AM49335">
            <v>0</v>
          </cell>
          <cell r="AN49335">
            <v>0</v>
          </cell>
          <cell r="AO49335">
            <v>0</v>
          </cell>
          <cell r="AP49335" t="b">
            <v>0</v>
          </cell>
          <cell r="AQ49335" t="b">
            <v>0</v>
          </cell>
          <cell r="AR49335" t="b">
            <v>0</v>
          </cell>
          <cell r="AS49335" t="b">
            <v>0</v>
          </cell>
          <cell r="AT49335" t="b">
            <v>0</v>
          </cell>
          <cell r="AU49335" t="b">
            <v>0</v>
          </cell>
          <cell r="AV49335" t="b">
            <v>0</v>
          </cell>
          <cell r="AW49335" t="b">
            <v>0</v>
          </cell>
        </row>
        <row r="49336">
          <cell r="S49336" t="str">
            <v>MOSHER</v>
          </cell>
          <cell r="AF49336">
            <v>0</v>
          </cell>
          <cell r="AG49336">
            <v>0</v>
          </cell>
          <cell r="AH49336">
            <v>0</v>
          </cell>
          <cell r="AI49336">
            <v>0</v>
          </cell>
          <cell r="AJ49336">
            <v>0</v>
          </cell>
          <cell r="AK49336">
            <v>1</v>
          </cell>
          <cell r="AL49336">
            <v>1</v>
          </cell>
          <cell r="AM49336">
            <v>1</v>
          </cell>
          <cell r="AN49336">
            <v>1</v>
          </cell>
          <cell r="AO49336">
            <v>1</v>
          </cell>
          <cell r="AP49336" t="b">
            <v>0</v>
          </cell>
          <cell r="AQ49336" t="b">
            <v>0</v>
          </cell>
          <cell r="AR49336" t="b">
            <v>0</v>
          </cell>
          <cell r="AS49336" t="b">
            <v>0</v>
          </cell>
          <cell r="AT49336" t="b">
            <v>0</v>
          </cell>
          <cell r="AU49336" t="b">
            <v>0</v>
          </cell>
          <cell r="AV49336" t="b">
            <v>0</v>
          </cell>
          <cell r="AW49336" t="b">
            <v>0</v>
          </cell>
        </row>
        <row r="49337">
          <cell r="S49337" t="str">
            <v>DARLEY PARK</v>
          </cell>
          <cell r="AF49337">
            <v>1</v>
          </cell>
          <cell r="AG49337">
            <v>1</v>
          </cell>
          <cell r="AH49337">
            <v>1</v>
          </cell>
          <cell r="AI49337">
            <v>1</v>
          </cell>
          <cell r="AJ49337">
            <v>1</v>
          </cell>
          <cell r="AK49337">
            <v>1</v>
          </cell>
          <cell r="AL49337">
            <v>1</v>
          </cell>
          <cell r="AM49337">
            <v>1</v>
          </cell>
          <cell r="AN49337">
            <v>1</v>
          </cell>
          <cell r="AO49337">
            <v>1</v>
          </cell>
          <cell r="AP49337" t="b">
            <v>0</v>
          </cell>
          <cell r="AQ49337" t="b">
            <v>0</v>
          </cell>
          <cell r="AR49337" t="b">
            <v>0</v>
          </cell>
          <cell r="AS49337" t="b">
            <v>0</v>
          </cell>
          <cell r="AT49337" t="b">
            <v>0</v>
          </cell>
          <cell r="AU49337" t="b">
            <v>0</v>
          </cell>
          <cell r="AV49337" t="b">
            <v>0</v>
          </cell>
          <cell r="AW49337" t="b">
            <v>0</v>
          </cell>
        </row>
        <row r="49338">
          <cell r="S49338" t="str">
            <v>IRVINGTON</v>
          </cell>
          <cell r="AF49338">
            <v>0</v>
          </cell>
          <cell r="AG49338">
            <v>0</v>
          </cell>
          <cell r="AH49338">
            <v>0</v>
          </cell>
          <cell r="AI49338">
            <v>0</v>
          </cell>
          <cell r="AJ49338">
            <v>0</v>
          </cell>
          <cell r="AK49338">
            <v>0</v>
          </cell>
          <cell r="AL49338">
            <v>0</v>
          </cell>
          <cell r="AM49338">
            <v>0</v>
          </cell>
          <cell r="AN49338">
            <v>0</v>
          </cell>
          <cell r="AO49338">
            <v>0</v>
          </cell>
          <cell r="AP49338" t="b">
            <v>0</v>
          </cell>
          <cell r="AQ49338" t="b">
            <v>0</v>
          </cell>
          <cell r="AR49338" t="b">
            <v>0</v>
          </cell>
          <cell r="AS49338" t="b">
            <v>0</v>
          </cell>
          <cell r="AT49338" t="b">
            <v>0</v>
          </cell>
          <cell r="AU49338" t="b">
            <v>0</v>
          </cell>
          <cell r="AV49338" t="b">
            <v>0</v>
          </cell>
          <cell r="AW49338" t="b">
            <v>0</v>
          </cell>
        </row>
        <row r="49339">
          <cell r="S49339" t="str">
            <v>OLIVER</v>
          </cell>
          <cell r="AF49339">
            <v>0</v>
          </cell>
          <cell r="AG49339">
            <v>1</v>
          </cell>
          <cell r="AH49339">
            <v>1</v>
          </cell>
          <cell r="AI49339">
            <v>1</v>
          </cell>
          <cell r="AJ49339">
            <v>1</v>
          </cell>
          <cell r="AK49339">
            <v>1</v>
          </cell>
          <cell r="AL49339">
            <v>1</v>
          </cell>
          <cell r="AM49339">
            <v>1</v>
          </cell>
          <cell r="AN49339">
            <v>1</v>
          </cell>
          <cell r="AO49339">
            <v>1</v>
          </cell>
          <cell r="AP49339" t="b">
            <v>0</v>
          </cell>
          <cell r="AQ49339" t="b">
            <v>0</v>
          </cell>
          <cell r="AR49339" t="b">
            <v>0</v>
          </cell>
          <cell r="AS49339" t="b">
            <v>0</v>
          </cell>
          <cell r="AT49339" t="b">
            <v>0</v>
          </cell>
          <cell r="AU49339" t="b">
            <v>0</v>
          </cell>
          <cell r="AV49339" t="b">
            <v>0</v>
          </cell>
          <cell r="AW49339" t="b">
            <v>0</v>
          </cell>
        </row>
        <row r="49340">
          <cell r="S49340" t="str">
            <v>PENROSE/FAYETTE STREET OUTREAC</v>
          </cell>
          <cell r="AF49340">
            <v>0</v>
          </cell>
          <cell r="AG49340">
            <v>0</v>
          </cell>
          <cell r="AH49340">
            <v>0</v>
          </cell>
          <cell r="AI49340">
            <v>0</v>
          </cell>
          <cell r="AJ49340">
            <v>0</v>
          </cell>
          <cell r="AK49340">
            <v>0</v>
          </cell>
          <cell r="AL49340">
            <v>0</v>
          </cell>
          <cell r="AM49340">
            <v>0</v>
          </cell>
          <cell r="AN49340">
            <v>1</v>
          </cell>
          <cell r="AO49340">
            <v>1</v>
          </cell>
          <cell r="AP49340" t="b">
            <v>0</v>
          </cell>
          <cell r="AQ49340" t="b">
            <v>0</v>
          </cell>
          <cell r="AR49340" t="b">
            <v>0</v>
          </cell>
          <cell r="AS49340" t="b">
            <v>0</v>
          </cell>
          <cell r="AT49340" t="b">
            <v>0</v>
          </cell>
          <cell r="AU49340" t="b">
            <v>0</v>
          </cell>
          <cell r="AV49340" t="b">
            <v>0</v>
          </cell>
          <cell r="AW49340" t="b">
            <v>0</v>
          </cell>
        </row>
        <row r="49341">
          <cell r="S49341" t="str">
            <v>SHIPLEY HILL</v>
          </cell>
          <cell r="AF49341">
            <v>1</v>
          </cell>
          <cell r="AG49341">
            <v>1</v>
          </cell>
          <cell r="AH49341">
            <v>1</v>
          </cell>
          <cell r="AI49341">
            <v>1</v>
          </cell>
          <cell r="AJ49341">
            <v>1</v>
          </cell>
          <cell r="AK49341">
            <v>1</v>
          </cell>
          <cell r="AL49341">
            <v>1</v>
          </cell>
          <cell r="AM49341">
            <v>1</v>
          </cell>
          <cell r="AN49341">
            <v>1</v>
          </cell>
          <cell r="AO49341">
            <v>1</v>
          </cell>
          <cell r="AP49341" t="b">
            <v>0</v>
          </cell>
          <cell r="AQ49341" t="b">
            <v>0</v>
          </cell>
          <cell r="AR49341" t="b">
            <v>0</v>
          </cell>
          <cell r="AS49341" t="b">
            <v>0</v>
          </cell>
          <cell r="AT49341" t="b">
            <v>0</v>
          </cell>
          <cell r="AU49341" t="b">
            <v>0</v>
          </cell>
          <cell r="AV49341" t="b">
            <v>0</v>
          </cell>
          <cell r="AW49341" t="b">
            <v>0</v>
          </cell>
        </row>
        <row r="49342">
          <cell r="S49342" t="str">
            <v>SHIPLEY HILL</v>
          </cell>
          <cell r="AF49342">
            <v>0</v>
          </cell>
          <cell r="AG49342">
            <v>0</v>
          </cell>
          <cell r="AH49342">
            <v>0</v>
          </cell>
          <cell r="AI49342">
            <v>0</v>
          </cell>
          <cell r="AJ49342">
            <v>0</v>
          </cell>
          <cell r="AK49342">
            <v>0</v>
          </cell>
          <cell r="AL49342">
            <v>0</v>
          </cell>
          <cell r="AM49342">
            <v>0</v>
          </cell>
          <cell r="AN49342">
            <v>1</v>
          </cell>
          <cell r="AO49342">
            <v>1</v>
          </cell>
          <cell r="AP49342" t="b">
            <v>0</v>
          </cell>
          <cell r="AQ49342" t="b">
            <v>0</v>
          </cell>
          <cell r="AR49342" t="b">
            <v>0</v>
          </cell>
          <cell r="AS49342" t="b">
            <v>0</v>
          </cell>
          <cell r="AT49342" t="b">
            <v>0</v>
          </cell>
          <cell r="AU49342" t="b">
            <v>0</v>
          </cell>
          <cell r="AV49342" t="b">
            <v>0</v>
          </cell>
          <cell r="AW49342" t="b">
            <v>0</v>
          </cell>
        </row>
        <row r="49343">
          <cell r="S49343" t="str">
            <v>PENN NORTH</v>
          </cell>
          <cell r="AF49343">
            <v>0</v>
          </cell>
          <cell r="AG49343">
            <v>0</v>
          </cell>
          <cell r="AH49343">
            <v>0</v>
          </cell>
          <cell r="AI49343">
            <v>0</v>
          </cell>
          <cell r="AJ49343">
            <v>0</v>
          </cell>
          <cell r="AK49343">
            <v>1</v>
          </cell>
          <cell r="AL49343">
            <v>1</v>
          </cell>
          <cell r="AM49343">
            <v>1</v>
          </cell>
          <cell r="AN49343">
            <v>1</v>
          </cell>
          <cell r="AO49343">
            <v>1</v>
          </cell>
          <cell r="AP49343" t="b">
            <v>0</v>
          </cell>
          <cell r="AQ49343" t="b">
            <v>0</v>
          </cell>
          <cell r="AR49343" t="b">
            <v>0</v>
          </cell>
          <cell r="AS49343" t="b">
            <v>0</v>
          </cell>
          <cell r="AT49343" t="b">
            <v>0</v>
          </cell>
          <cell r="AU49343" t="b">
            <v>0</v>
          </cell>
          <cell r="AV49343" t="b">
            <v>0</v>
          </cell>
          <cell r="AW49343" t="b">
            <v>0</v>
          </cell>
        </row>
        <row r="49344">
          <cell r="S49344" t="str">
            <v>DOLFIELD</v>
          </cell>
          <cell r="AF49344">
            <v>0</v>
          </cell>
          <cell r="AG49344">
            <v>0</v>
          </cell>
          <cell r="AH49344">
            <v>0</v>
          </cell>
          <cell r="AI49344">
            <v>0</v>
          </cell>
          <cell r="AJ49344">
            <v>0</v>
          </cell>
          <cell r="AK49344">
            <v>0</v>
          </cell>
          <cell r="AL49344">
            <v>0</v>
          </cell>
          <cell r="AM49344">
            <v>0</v>
          </cell>
          <cell r="AN49344">
            <v>0</v>
          </cell>
          <cell r="AO49344">
            <v>0</v>
          </cell>
          <cell r="AP49344" t="b">
            <v>0</v>
          </cell>
          <cell r="AQ49344" t="b">
            <v>0</v>
          </cell>
          <cell r="AR49344" t="b">
            <v>0</v>
          </cell>
          <cell r="AS49344" t="b">
            <v>0</v>
          </cell>
          <cell r="AT49344" t="b">
            <v>0</v>
          </cell>
          <cell r="AU49344" t="b">
            <v>0</v>
          </cell>
          <cell r="AV49344" t="b">
            <v>0</v>
          </cell>
          <cell r="AW49344" t="b">
            <v>0</v>
          </cell>
        </row>
        <row r="49345">
          <cell r="S49345" t="str">
            <v>MORRELL PARK</v>
          </cell>
          <cell r="AF49345">
            <v>0</v>
          </cell>
          <cell r="AG49345">
            <v>0</v>
          </cell>
          <cell r="AH49345">
            <v>0</v>
          </cell>
          <cell r="AI49345">
            <v>0</v>
          </cell>
          <cell r="AJ49345">
            <v>0</v>
          </cell>
          <cell r="AK49345">
            <v>0</v>
          </cell>
          <cell r="AL49345">
            <v>0</v>
          </cell>
          <cell r="AM49345">
            <v>0</v>
          </cell>
          <cell r="AN49345">
            <v>0</v>
          </cell>
          <cell r="AO49345">
            <v>0</v>
          </cell>
          <cell r="AP49345" t="b">
            <v>0</v>
          </cell>
          <cell r="AQ49345" t="b">
            <v>0</v>
          </cell>
          <cell r="AR49345" t="b">
            <v>0</v>
          </cell>
          <cell r="AS49345" t="b">
            <v>0</v>
          </cell>
          <cell r="AT49345" t="b">
            <v>0</v>
          </cell>
          <cell r="AU49345" t="b">
            <v>0</v>
          </cell>
          <cell r="AV49345" t="b">
            <v>0</v>
          </cell>
          <cell r="AW49345" t="b">
            <v>0</v>
          </cell>
        </row>
        <row r="49346">
          <cell r="S49346" t="str">
            <v>HARLEM PARK</v>
          </cell>
          <cell r="AF49346">
            <v>1</v>
          </cell>
          <cell r="AG49346">
            <v>1</v>
          </cell>
          <cell r="AH49346">
            <v>1</v>
          </cell>
          <cell r="AI49346">
            <v>1</v>
          </cell>
          <cell r="AJ49346">
            <v>1</v>
          </cell>
          <cell r="AK49346">
            <v>1</v>
          </cell>
          <cell r="AL49346">
            <v>1</v>
          </cell>
          <cell r="AM49346">
            <v>1</v>
          </cell>
          <cell r="AN49346">
            <v>1</v>
          </cell>
          <cell r="AO49346">
            <v>1</v>
          </cell>
          <cell r="AP49346" t="b">
            <v>0</v>
          </cell>
          <cell r="AQ49346" t="b">
            <v>0</v>
          </cell>
          <cell r="AR49346" t="b">
            <v>0</v>
          </cell>
          <cell r="AS49346" t="b">
            <v>0</v>
          </cell>
          <cell r="AT49346" t="b">
            <v>0</v>
          </cell>
          <cell r="AU49346" t="b">
            <v>0</v>
          </cell>
          <cell r="AV49346" t="b">
            <v>0</v>
          </cell>
          <cell r="AW49346" t="b">
            <v>0</v>
          </cell>
        </row>
        <row r="49347">
          <cell r="S49347" t="str">
            <v>MOUNT VERNON</v>
          </cell>
          <cell r="AF49347">
            <v>0</v>
          </cell>
          <cell r="AG49347">
            <v>0</v>
          </cell>
          <cell r="AH49347">
            <v>0</v>
          </cell>
          <cell r="AI49347">
            <v>0</v>
          </cell>
          <cell r="AJ49347">
            <v>0</v>
          </cell>
          <cell r="AK49347">
            <v>0</v>
          </cell>
          <cell r="AL49347">
            <v>0</v>
          </cell>
          <cell r="AM49347">
            <v>0</v>
          </cell>
          <cell r="AN49347">
            <v>1</v>
          </cell>
          <cell r="AO49347">
            <v>1</v>
          </cell>
          <cell r="AP49347" t="b">
            <v>0</v>
          </cell>
          <cell r="AQ49347" t="b">
            <v>0</v>
          </cell>
          <cell r="AR49347" t="b">
            <v>0</v>
          </cell>
          <cell r="AS49347" t="b">
            <v>0</v>
          </cell>
          <cell r="AT49347" t="b">
            <v>0</v>
          </cell>
          <cell r="AU49347" t="b">
            <v>0</v>
          </cell>
          <cell r="AV49347" t="b">
            <v>0</v>
          </cell>
          <cell r="AW49347" t="b">
            <v>0</v>
          </cell>
        </row>
        <row r="49348">
          <cell r="S49348" t="str">
            <v>GAY STREET</v>
          </cell>
          <cell r="AF49348">
            <v>0</v>
          </cell>
          <cell r="AG49348">
            <v>0</v>
          </cell>
          <cell r="AH49348">
            <v>0</v>
          </cell>
          <cell r="AI49348">
            <v>0</v>
          </cell>
          <cell r="AJ49348">
            <v>0</v>
          </cell>
          <cell r="AK49348">
            <v>0</v>
          </cell>
          <cell r="AL49348">
            <v>0</v>
          </cell>
          <cell r="AM49348">
            <v>0</v>
          </cell>
          <cell r="AN49348">
            <v>0</v>
          </cell>
          <cell r="AO49348">
            <v>1</v>
          </cell>
          <cell r="AP49348" t="b">
            <v>0</v>
          </cell>
          <cell r="AQ49348" t="b">
            <v>0</v>
          </cell>
          <cell r="AR49348" t="b">
            <v>0</v>
          </cell>
          <cell r="AS49348" t="b">
            <v>0</v>
          </cell>
          <cell r="AT49348" t="b">
            <v>0</v>
          </cell>
          <cell r="AU49348" t="b">
            <v>0</v>
          </cell>
          <cell r="AV49348" t="b">
            <v>0</v>
          </cell>
          <cell r="AW49348" t="b">
            <v>0</v>
          </cell>
        </row>
        <row r="49349">
          <cell r="S49349" t="str">
            <v>MCELDERRY PARK</v>
          </cell>
          <cell r="AF49349">
            <v>0</v>
          </cell>
          <cell r="AG49349">
            <v>0</v>
          </cell>
          <cell r="AH49349">
            <v>0</v>
          </cell>
          <cell r="AI49349">
            <v>0</v>
          </cell>
          <cell r="AJ49349">
            <v>0</v>
          </cell>
          <cell r="AK49349">
            <v>0</v>
          </cell>
          <cell r="AL49349">
            <v>0</v>
          </cell>
          <cell r="AM49349">
            <v>0</v>
          </cell>
          <cell r="AN49349">
            <v>0</v>
          </cell>
          <cell r="AO49349">
            <v>0</v>
          </cell>
          <cell r="AP49349" t="b">
            <v>0</v>
          </cell>
          <cell r="AQ49349" t="b">
            <v>0</v>
          </cell>
          <cell r="AR49349" t="b">
            <v>0</v>
          </cell>
          <cell r="AS49349" t="b">
            <v>0</v>
          </cell>
          <cell r="AT49349" t="b">
            <v>0</v>
          </cell>
          <cell r="AU49349" t="b">
            <v>0</v>
          </cell>
          <cell r="AV49349" t="b">
            <v>0</v>
          </cell>
          <cell r="AW49349" t="b">
            <v>0</v>
          </cell>
        </row>
        <row r="49350">
          <cell r="S49350" t="str">
            <v>MCELDERRY PARK</v>
          </cell>
          <cell r="AF49350">
            <v>0</v>
          </cell>
          <cell r="AG49350">
            <v>0</v>
          </cell>
          <cell r="AH49350">
            <v>0</v>
          </cell>
          <cell r="AI49350">
            <v>0</v>
          </cell>
          <cell r="AJ49350">
            <v>0</v>
          </cell>
          <cell r="AK49350">
            <v>0</v>
          </cell>
          <cell r="AL49350">
            <v>0</v>
          </cell>
          <cell r="AM49350">
            <v>0</v>
          </cell>
          <cell r="AN49350">
            <v>0</v>
          </cell>
          <cell r="AO49350">
            <v>0</v>
          </cell>
          <cell r="AP49350" t="b">
            <v>0</v>
          </cell>
          <cell r="AQ49350" t="b">
            <v>0</v>
          </cell>
          <cell r="AR49350" t="b">
            <v>0</v>
          </cell>
          <cell r="AS49350" t="b">
            <v>0</v>
          </cell>
          <cell r="AT49350" t="b">
            <v>0</v>
          </cell>
          <cell r="AU49350" t="b">
            <v>0</v>
          </cell>
          <cell r="AV49350" t="b">
            <v>0</v>
          </cell>
          <cell r="AW49350" t="b">
            <v>0</v>
          </cell>
        </row>
        <row r="49351">
          <cell r="S49351" t="str">
            <v>CANTON</v>
          </cell>
          <cell r="AF49351">
            <v>0</v>
          </cell>
          <cell r="AG49351">
            <v>0</v>
          </cell>
          <cell r="AH49351">
            <v>0</v>
          </cell>
          <cell r="AI49351">
            <v>0</v>
          </cell>
          <cell r="AJ49351">
            <v>0</v>
          </cell>
          <cell r="AK49351">
            <v>0</v>
          </cell>
          <cell r="AL49351">
            <v>0</v>
          </cell>
          <cell r="AM49351">
            <v>0</v>
          </cell>
          <cell r="AN49351">
            <v>0</v>
          </cell>
          <cell r="AO49351">
            <v>1</v>
          </cell>
          <cell r="AP49351" t="b">
            <v>0</v>
          </cell>
          <cell r="AQ49351" t="b">
            <v>0</v>
          </cell>
          <cell r="AR49351" t="b">
            <v>0</v>
          </cell>
          <cell r="AS49351" t="b">
            <v>0</v>
          </cell>
          <cell r="AT49351" t="b">
            <v>0</v>
          </cell>
          <cell r="AU49351" t="b">
            <v>0</v>
          </cell>
          <cell r="AV49351" t="b">
            <v>0</v>
          </cell>
          <cell r="AW49351" t="b">
            <v>0</v>
          </cell>
        </row>
        <row r="49352">
          <cell r="S49352" t="str">
            <v>FOREST PARK</v>
          </cell>
          <cell r="AF49352">
            <v>0</v>
          </cell>
          <cell r="AG49352">
            <v>1</v>
          </cell>
          <cell r="AH49352">
            <v>1</v>
          </cell>
          <cell r="AI49352">
            <v>1</v>
          </cell>
          <cell r="AJ49352">
            <v>1</v>
          </cell>
          <cell r="AK49352">
            <v>1</v>
          </cell>
          <cell r="AL49352">
            <v>1</v>
          </cell>
          <cell r="AM49352">
            <v>1</v>
          </cell>
          <cell r="AN49352">
            <v>1</v>
          </cell>
          <cell r="AO49352">
            <v>1</v>
          </cell>
          <cell r="AP49352" t="b">
            <v>0</v>
          </cell>
          <cell r="AQ49352" t="b">
            <v>0</v>
          </cell>
          <cell r="AR49352" t="b">
            <v>0</v>
          </cell>
          <cell r="AS49352" t="b">
            <v>0</v>
          </cell>
          <cell r="AT49352" t="b">
            <v>0</v>
          </cell>
          <cell r="AU49352" t="b">
            <v>0</v>
          </cell>
          <cell r="AV49352" t="b">
            <v>0</v>
          </cell>
          <cell r="AW49352" t="b">
            <v>0</v>
          </cell>
        </row>
        <row r="49353">
          <cell r="S49353" t="str">
            <v>BARCLAY</v>
          </cell>
          <cell r="AF49353">
            <v>0</v>
          </cell>
          <cell r="AG49353">
            <v>0</v>
          </cell>
          <cell r="AH49353">
            <v>0</v>
          </cell>
          <cell r="AI49353">
            <v>0</v>
          </cell>
          <cell r="AJ49353">
            <v>0</v>
          </cell>
          <cell r="AK49353">
            <v>0</v>
          </cell>
          <cell r="AL49353">
            <v>0</v>
          </cell>
          <cell r="AM49353">
            <v>0</v>
          </cell>
          <cell r="AN49353">
            <v>1</v>
          </cell>
          <cell r="AO49353">
            <v>1</v>
          </cell>
          <cell r="AP49353" t="b">
            <v>0</v>
          </cell>
          <cell r="AQ49353" t="b">
            <v>0</v>
          </cell>
          <cell r="AR49353" t="b">
            <v>0</v>
          </cell>
          <cell r="AS49353" t="b">
            <v>0</v>
          </cell>
          <cell r="AT49353" t="b">
            <v>0</v>
          </cell>
          <cell r="AU49353" t="b">
            <v>0</v>
          </cell>
          <cell r="AV49353" t="b">
            <v>0</v>
          </cell>
          <cell r="AW49353" t="b">
            <v>0</v>
          </cell>
        </row>
        <row r="49354">
          <cell r="S49354" t="str">
            <v>BARCLAY</v>
          </cell>
          <cell r="AF49354">
            <v>0</v>
          </cell>
          <cell r="AG49354">
            <v>0</v>
          </cell>
          <cell r="AH49354">
            <v>0</v>
          </cell>
          <cell r="AI49354">
            <v>0</v>
          </cell>
          <cell r="AJ49354">
            <v>0</v>
          </cell>
          <cell r="AK49354">
            <v>0</v>
          </cell>
          <cell r="AL49354">
            <v>0</v>
          </cell>
          <cell r="AM49354">
            <v>0</v>
          </cell>
          <cell r="AN49354">
            <v>0</v>
          </cell>
          <cell r="AO49354">
            <v>1</v>
          </cell>
          <cell r="AP49354" t="b">
            <v>0</v>
          </cell>
          <cell r="AQ49354" t="b">
            <v>0</v>
          </cell>
          <cell r="AR49354" t="b">
            <v>0</v>
          </cell>
          <cell r="AS49354" t="b">
            <v>0</v>
          </cell>
          <cell r="AT49354" t="b">
            <v>0</v>
          </cell>
          <cell r="AU49354" t="b">
            <v>0</v>
          </cell>
          <cell r="AV49354" t="b">
            <v>0</v>
          </cell>
          <cell r="AW49354" t="b">
            <v>0</v>
          </cell>
        </row>
        <row r="49355">
          <cell r="S49355" t="str">
            <v>COLDSTREAM HOMESTEAD MONTEBELL</v>
          </cell>
          <cell r="AF49355">
            <v>0</v>
          </cell>
          <cell r="AG49355">
            <v>0</v>
          </cell>
          <cell r="AH49355">
            <v>0</v>
          </cell>
          <cell r="AI49355">
            <v>0</v>
          </cell>
          <cell r="AJ49355">
            <v>0</v>
          </cell>
          <cell r="AK49355">
            <v>1</v>
          </cell>
          <cell r="AL49355">
            <v>1</v>
          </cell>
          <cell r="AM49355">
            <v>1</v>
          </cell>
          <cell r="AN49355">
            <v>1</v>
          </cell>
          <cell r="AO49355">
            <v>1</v>
          </cell>
          <cell r="AP49355" t="b">
            <v>0</v>
          </cell>
          <cell r="AQ49355" t="b">
            <v>0</v>
          </cell>
          <cell r="AR49355" t="b">
            <v>0</v>
          </cell>
          <cell r="AS49355" t="b">
            <v>0</v>
          </cell>
          <cell r="AT49355" t="b">
            <v>0</v>
          </cell>
          <cell r="AU49355" t="b">
            <v>0</v>
          </cell>
          <cell r="AV49355" t="b">
            <v>0</v>
          </cell>
          <cell r="AW49355" t="b">
            <v>0</v>
          </cell>
        </row>
        <row r="49356">
          <cell r="S49356" t="str">
            <v>COLDSTREAM HOMESTEAD MONTEBELL</v>
          </cell>
          <cell r="AF49356">
            <v>0</v>
          </cell>
          <cell r="AG49356">
            <v>0</v>
          </cell>
          <cell r="AH49356">
            <v>0</v>
          </cell>
          <cell r="AI49356">
            <v>1</v>
          </cell>
          <cell r="AJ49356">
            <v>1</v>
          </cell>
          <cell r="AK49356">
            <v>1</v>
          </cell>
          <cell r="AL49356">
            <v>1</v>
          </cell>
          <cell r="AM49356">
            <v>1</v>
          </cell>
          <cell r="AN49356">
            <v>1</v>
          </cell>
          <cell r="AO49356">
            <v>1</v>
          </cell>
          <cell r="AP49356" t="b">
            <v>0</v>
          </cell>
          <cell r="AQ49356" t="b">
            <v>0</v>
          </cell>
          <cell r="AR49356" t="b">
            <v>0</v>
          </cell>
          <cell r="AS49356" t="b">
            <v>0</v>
          </cell>
          <cell r="AT49356" t="b">
            <v>0</v>
          </cell>
          <cell r="AU49356" t="b">
            <v>0</v>
          </cell>
          <cell r="AV49356" t="b">
            <v>0</v>
          </cell>
          <cell r="AW49356" t="b">
            <v>0</v>
          </cell>
        </row>
        <row r="49357">
          <cell r="S49357" t="str">
            <v>COLDSTREAM HOMESTEAD MONTEBELL</v>
          </cell>
          <cell r="AF49357">
            <v>1</v>
          </cell>
          <cell r="AG49357">
            <v>1</v>
          </cell>
          <cell r="AH49357">
            <v>1</v>
          </cell>
          <cell r="AI49357">
            <v>1</v>
          </cell>
          <cell r="AJ49357">
            <v>1</v>
          </cell>
          <cell r="AK49357">
            <v>1</v>
          </cell>
          <cell r="AL49357">
            <v>1</v>
          </cell>
          <cell r="AM49357">
            <v>1</v>
          </cell>
          <cell r="AN49357">
            <v>1</v>
          </cell>
          <cell r="AO49357">
            <v>1</v>
          </cell>
          <cell r="AP49357" t="b">
            <v>0</v>
          </cell>
          <cell r="AQ49357" t="b">
            <v>0</v>
          </cell>
          <cell r="AR49357" t="b">
            <v>0</v>
          </cell>
          <cell r="AS49357" t="b">
            <v>0</v>
          </cell>
          <cell r="AT49357" t="b">
            <v>0</v>
          </cell>
          <cell r="AU49357" t="b">
            <v>0</v>
          </cell>
          <cell r="AV49357" t="b">
            <v>0</v>
          </cell>
          <cell r="AW49357" t="b">
            <v>0</v>
          </cell>
        </row>
        <row r="49358">
          <cell r="S49358" t="str">
            <v>EAST BALTIMORE MIDWAY</v>
          </cell>
          <cell r="AF49358">
            <v>0</v>
          </cell>
          <cell r="AG49358">
            <v>0</v>
          </cell>
          <cell r="AH49358">
            <v>0</v>
          </cell>
          <cell r="AI49358">
            <v>0</v>
          </cell>
          <cell r="AJ49358">
            <v>0</v>
          </cell>
          <cell r="AK49358">
            <v>0</v>
          </cell>
          <cell r="AL49358">
            <v>0</v>
          </cell>
          <cell r="AM49358">
            <v>0</v>
          </cell>
          <cell r="AN49358">
            <v>0</v>
          </cell>
          <cell r="AO49358">
            <v>0</v>
          </cell>
          <cell r="AP49358" t="b">
            <v>0</v>
          </cell>
          <cell r="AQ49358" t="b">
            <v>0</v>
          </cell>
          <cell r="AR49358" t="b">
            <v>0</v>
          </cell>
          <cell r="AS49358" t="b">
            <v>0</v>
          </cell>
          <cell r="AT49358" t="b">
            <v>0</v>
          </cell>
          <cell r="AU49358" t="b">
            <v>0</v>
          </cell>
          <cell r="AV49358" t="b">
            <v>0</v>
          </cell>
          <cell r="AW49358" t="b">
            <v>0</v>
          </cell>
        </row>
        <row r="49359">
          <cell r="S49359" t="str">
            <v>MOUNT WASHINGTON</v>
          </cell>
          <cell r="AF49359">
            <v>0</v>
          </cell>
          <cell r="AG49359">
            <v>0</v>
          </cell>
          <cell r="AH49359">
            <v>0</v>
          </cell>
          <cell r="AI49359">
            <v>0</v>
          </cell>
          <cell r="AJ49359">
            <v>0</v>
          </cell>
          <cell r="AK49359">
            <v>0</v>
          </cell>
          <cell r="AL49359">
            <v>0</v>
          </cell>
          <cell r="AM49359">
            <v>0</v>
          </cell>
          <cell r="AN49359">
            <v>0</v>
          </cell>
          <cell r="AO49359">
            <v>0</v>
          </cell>
          <cell r="AP49359" t="b">
            <v>0</v>
          </cell>
          <cell r="AQ49359" t="b">
            <v>0</v>
          </cell>
          <cell r="AR49359" t="b">
            <v>0</v>
          </cell>
          <cell r="AS49359" t="b">
            <v>0</v>
          </cell>
          <cell r="AT49359" t="b">
            <v>0</v>
          </cell>
          <cell r="AU49359" t="b">
            <v>0</v>
          </cell>
          <cell r="AV49359" t="b">
            <v>0</v>
          </cell>
          <cell r="AW49359" t="b">
            <v>0</v>
          </cell>
        </row>
        <row r="49360">
          <cell r="S49360" t="str">
            <v>SHIPLEY HILL</v>
          </cell>
          <cell r="AF49360">
            <v>0</v>
          </cell>
          <cell r="AG49360">
            <v>0</v>
          </cell>
          <cell r="AH49360">
            <v>0</v>
          </cell>
          <cell r="AI49360">
            <v>0</v>
          </cell>
          <cell r="AJ49360">
            <v>0</v>
          </cell>
          <cell r="AK49360">
            <v>0</v>
          </cell>
          <cell r="AL49360">
            <v>0</v>
          </cell>
          <cell r="AM49360">
            <v>1</v>
          </cell>
          <cell r="AN49360">
            <v>1</v>
          </cell>
          <cell r="AO49360">
            <v>1</v>
          </cell>
          <cell r="AP49360" t="b">
            <v>0</v>
          </cell>
          <cell r="AQ49360" t="b">
            <v>0</v>
          </cell>
          <cell r="AR49360" t="b">
            <v>0</v>
          </cell>
          <cell r="AS49360" t="b">
            <v>0</v>
          </cell>
          <cell r="AT49360" t="b">
            <v>0</v>
          </cell>
          <cell r="AU49360" t="b">
            <v>0</v>
          </cell>
          <cell r="AV49360" t="b">
            <v>0</v>
          </cell>
          <cell r="AW49360" t="b">
            <v>0</v>
          </cell>
        </row>
        <row r="49361">
          <cell r="S49361" t="str">
            <v>COLDSTREAM HOMESTEAD MONTEBELL</v>
          </cell>
          <cell r="AF49361">
            <v>0</v>
          </cell>
          <cell r="AG49361">
            <v>0</v>
          </cell>
          <cell r="AH49361">
            <v>0</v>
          </cell>
          <cell r="AI49361">
            <v>1</v>
          </cell>
          <cell r="AJ49361">
            <v>1</v>
          </cell>
          <cell r="AK49361">
            <v>1</v>
          </cell>
          <cell r="AL49361">
            <v>1</v>
          </cell>
          <cell r="AM49361">
            <v>1</v>
          </cell>
          <cell r="AN49361">
            <v>1</v>
          </cell>
          <cell r="AO49361">
            <v>1</v>
          </cell>
          <cell r="AP49361" t="b">
            <v>0</v>
          </cell>
          <cell r="AQ49361" t="b">
            <v>0</v>
          </cell>
          <cell r="AR49361" t="b">
            <v>0</v>
          </cell>
          <cell r="AS49361" t="b">
            <v>0</v>
          </cell>
          <cell r="AT49361" t="b">
            <v>0</v>
          </cell>
          <cell r="AU49361" t="b">
            <v>0</v>
          </cell>
          <cell r="AV49361" t="b">
            <v>0</v>
          </cell>
          <cell r="AW49361" t="b">
            <v>0</v>
          </cell>
        </row>
        <row r="49362">
          <cell r="S49362" t="str">
            <v>COLDSTREAM HOMESTEAD MONTEBELL</v>
          </cell>
          <cell r="AF49362">
            <v>0</v>
          </cell>
          <cell r="AG49362">
            <v>0</v>
          </cell>
          <cell r="AH49362">
            <v>0</v>
          </cell>
          <cell r="AI49362">
            <v>1</v>
          </cell>
          <cell r="AJ49362">
            <v>1</v>
          </cell>
          <cell r="AK49362">
            <v>1</v>
          </cell>
          <cell r="AL49362">
            <v>1</v>
          </cell>
          <cell r="AM49362">
            <v>1</v>
          </cell>
          <cell r="AN49362">
            <v>1</v>
          </cell>
          <cell r="AO49362">
            <v>1</v>
          </cell>
          <cell r="AP49362" t="b">
            <v>0</v>
          </cell>
          <cell r="AQ49362" t="b">
            <v>0</v>
          </cell>
          <cell r="AR49362" t="b">
            <v>0</v>
          </cell>
          <cell r="AS49362" t="b">
            <v>0</v>
          </cell>
          <cell r="AT49362" t="b">
            <v>0</v>
          </cell>
          <cell r="AU49362" t="b">
            <v>0</v>
          </cell>
          <cell r="AV49362" t="b">
            <v>0</v>
          </cell>
          <cell r="AW49362" t="b">
            <v>0</v>
          </cell>
        </row>
        <row r="49363">
          <cell r="S49363" t="str">
            <v>FRANKLIN SQUARE</v>
          </cell>
          <cell r="AF49363">
            <v>0</v>
          </cell>
          <cell r="AG49363">
            <v>0</v>
          </cell>
          <cell r="AH49363">
            <v>0</v>
          </cell>
          <cell r="AI49363">
            <v>0</v>
          </cell>
          <cell r="AJ49363">
            <v>0</v>
          </cell>
          <cell r="AK49363">
            <v>0</v>
          </cell>
          <cell r="AL49363">
            <v>0</v>
          </cell>
          <cell r="AM49363">
            <v>0</v>
          </cell>
          <cell r="AN49363">
            <v>0</v>
          </cell>
          <cell r="AO49363">
            <v>0</v>
          </cell>
          <cell r="AP49363" t="b">
            <v>0</v>
          </cell>
          <cell r="AQ49363" t="b">
            <v>0</v>
          </cell>
          <cell r="AR49363" t="b">
            <v>0</v>
          </cell>
          <cell r="AS49363" t="b">
            <v>0</v>
          </cell>
          <cell r="AT49363" t="b">
            <v>0</v>
          </cell>
          <cell r="AU49363" t="b">
            <v>0</v>
          </cell>
          <cell r="AV49363" t="b">
            <v>0</v>
          </cell>
          <cell r="AW49363" t="b">
            <v>0</v>
          </cell>
        </row>
        <row r="49364">
          <cell r="S49364" t="str">
            <v>CARROLLTON RIDGE</v>
          </cell>
          <cell r="AF49364">
            <v>0</v>
          </cell>
          <cell r="AG49364">
            <v>0</v>
          </cell>
          <cell r="AH49364">
            <v>0</v>
          </cell>
          <cell r="AI49364">
            <v>0</v>
          </cell>
          <cell r="AJ49364">
            <v>0</v>
          </cell>
          <cell r="AK49364">
            <v>0</v>
          </cell>
          <cell r="AL49364">
            <v>0</v>
          </cell>
          <cell r="AM49364">
            <v>0</v>
          </cell>
          <cell r="AN49364">
            <v>0</v>
          </cell>
          <cell r="AO49364">
            <v>0</v>
          </cell>
          <cell r="AP49364" t="b">
            <v>0</v>
          </cell>
          <cell r="AQ49364" t="b">
            <v>0</v>
          </cell>
          <cell r="AR49364" t="b">
            <v>0</v>
          </cell>
          <cell r="AS49364" t="b">
            <v>0</v>
          </cell>
          <cell r="AT49364" t="b">
            <v>0</v>
          </cell>
          <cell r="AU49364" t="b">
            <v>0</v>
          </cell>
          <cell r="AV49364" t="b">
            <v>0</v>
          </cell>
          <cell r="AW49364" t="b">
            <v>0</v>
          </cell>
        </row>
        <row r="49365">
          <cell r="S49365" t="str">
            <v>NEW SOUTHWEST/MOUNT CLARE</v>
          </cell>
          <cell r="AF49365">
            <v>1</v>
          </cell>
          <cell r="AG49365">
            <v>1</v>
          </cell>
          <cell r="AH49365">
            <v>1</v>
          </cell>
          <cell r="AI49365">
            <v>1</v>
          </cell>
          <cell r="AJ49365">
            <v>1</v>
          </cell>
          <cell r="AK49365">
            <v>1</v>
          </cell>
          <cell r="AL49365">
            <v>1</v>
          </cell>
          <cell r="AM49365">
            <v>1</v>
          </cell>
          <cell r="AN49365">
            <v>1</v>
          </cell>
          <cell r="AO49365">
            <v>1</v>
          </cell>
          <cell r="AP49365" t="b">
            <v>0</v>
          </cell>
          <cell r="AQ49365" t="b">
            <v>0</v>
          </cell>
          <cell r="AR49365" t="b">
            <v>0</v>
          </cell>
          <cell r="AS49365" t="b">
            <v>0</v>
          </cell>
          <cell r="AT49365" t="b">
            <v>0</v>
          </cell>
          <cell r="AU49365" t="b">
            <v>0</v>
          </cell>
          <cell r="AV49365" t="b">
            <v>0</v>
          </cell>
          <cell r="AW49365" t="b">
            <v>0</v>
          </cell>
        </row>
        <row r="49366">
          <cell r="S49366" t="str">
            <v>CARROLLTON RIDGE</v>
          </cell>
          <cell r="AF49366">
            <v>0</v>
          </cell>
          <cell r="AG49366">
            <v>0</v>
          </cell>
          <cell r="AH49366">
            <v>0</v>
          </cell>
          <cell r="AI49366">
            <v>0</v>
          </cell>
          <cell r="AJ49366">
            <v>0</v>
          </cell>
          <cell r="AK49366">
            <v>0</v>
          </cell>
          <cell r="AL49366">
            <v>0</v>
          </cell>
          <cell r="AM49366">
            <v>1</v>
          </cell>
          <cell r="AN49366">
            <v>1</v>
          </cell>
          <cell r="AO49366">
            <v>1</v>
          </cell>
          <cell r="AP49366" t="b">
            <v>0</v>
          </cell>
          <cell r="AQ49366" t="b">
            <v>0</v>
          </cell>
          <cell r="AR49366" t="b">
            <v>0</v>
          </cell>
          <cell r="AS49366" t="b">
            <v>0</v>
          </cell>
          <cell r="AT49366" t="b">
            <v>0</v>
          </cell>
          <cell r="AU49366" t="b">
            <v>0</v>
          </cell>
          <cell r="AV49366" t="b">
            <v>0</v>
          </cell>
          <cell r="AW49366" t="b">
            <v>0</v>
          </cell>
        </row>
        <row r="49367">
          <cell r="S49367" t="str">
            <v>UPTON</v>
          </cell>
          <cell r="AF49367">
            <v>0</v>
          </cell>
          <cell r="AG49367">
            <v>0</v>
          </cell>
          <cell r="AH49367">
            <v>0</v>
          </cell>
          <cell r="AI49367">
            <v>1</v>
          </cell>
          <cell r="AJ49367">
            <v>1</v>
          </cell>
          <cell r="AK49367">
            <v>1</v>
          </cell>
          <cell r="AL49367">
            <v>1</v>
          </cell>
          <cell r="AM49367">
            <v>1</v>
          </cell>
          <cell r="AN49367">
            <v>1</v>
          </cell>
          <cell r="AO49367">
            <v>1</v>
          </cell>
          <cell r="AP49367" t="b">
            <v>0</v>
          </cell>
          <cell r="AQ49367" t="b">
            <v>0</v>
          </cell>
          <cell r="AR49367" t="b">
            <v>0</v>
          </cell>
          <cell r="AS49367" t="b">
            <v>0</v>
          </cell>
          <cell r="AT49367" t="b">
            <v>0</v>
          </cell>
          <cell r="AU49367" t="b">
            <v>0</v>
          </cell>
          <cell r="AV49367" t="b">
            <v>0</v>
          </cell>
          <cell r="AW49367" t="b">
            <v>0</v>
          </cell>
        </row>
        <row r="49368">
          <cell r="S49368" t="str">
            <v>JOHNSTON SQUARE</v>
          </cell>
          <cell r="AF49368">
            <v>0</v>
          </cell>
          <cell r="AG49368">
            <v>0</v>
          </cell>
          <cell r="AH49368">
            <v>0</v>
          </cell>
          <cell r="AI49368">
            <v>1</v>
          </cell>
          <cell r="AJ49368">
            <v>1</v>
          </cell>
          <cell r="AK49368">
            <v>1</v>
          </cell>
          <cell r="AL49368">
            <v>1</v>
          </cell>
          <cell r="AM49368">
            <v>1</v>
          </cell>
          <cell r="AN49368">
            <v>1</v>
          </cell>
          <cell r="AO49368">
            <v>1</v>
          </cell>
          <cell r="AP49368" t="b">
            <v>0</v>
          </cell>
          <cell r="AQ49368" t="b">
            <v>0</v>
          </cell>
          <cell r="AR49368" t="b">
            <v>0</v>
          </cell>
          <cell r="AS49368" t="b">
            <v>0</v>
          </cell>
          <cell r="AT49368" t="b">
            <v>0</v>
          </cell>
          <cell r="AU49368" t="b">
            <v>0</v>
          </cell>
          <cell r="AV49368" t="b">
            <v>0</v>
          </cell>
          <cell r="AW49368" t="b">
            <v>0</v>
          </cell>
        </row>
        <row r="49369">
          <cell r="S49369" t="str">
            <v>BROADWAY EAST</v>
          </cell>
          <cell r="AF49369">
            <v>1</v>
          </cell>
          <cell r="AG49369">
            <v>1</v>
          </cell>
          <cell r="AH49369">
            <v>1</v>
          </cell>
          <cell r="AI49369">
            <v>1</v>
          </cell>
          <cell r="AJ49369">
            <v>1</v>
          </cell>
          <cell r="AK49369">
            <v>1</v>
          </cell>
          <cell r="AL49369">
            <v>1</v>
          </cell>
          <cell r="AM49369">
            <v>1</v>
          </cell>
          <cell r="AN49369">
            <v>1</v>
          </cell>
          <cell r="AO49369">
            <v>1</v>
          </cell>
          <cell r="AP49369" t="b">
            <v>0</v>
          </cell>
          <cell r="AQ49369" t="b">
            <v>0</v>
          </cell>
          <cell r="AR49369" t="b">
            <v>0</v>
          </cell>
          <cell r="AS49369" t="b">
            <v>0</v>
          </cell>
          <cell r="AT49369" t="b">
            <v>0</v>
          </cell>
          <cell r="AU49369" t="b">
            <v>0</v>
          </cell>
          <cell r="AV49369" t="b">
            <v>0</v>
          </cell>
          <cell r="AW49369" t="b">
            <v>0</v>
          </cell>
        </row>
        <row r="49370">
          <cell r="S49370" t="str">
            <v>MCELDERRY PARK</v>
          </cell>
          <cell r="AF49370">
            <v>0</v>
          </cell>
          <cell r="AG49370">
            <v>0</v>
          </cell>
          <cell r="AH49370">
            <v>0</v>
          </cell>
          <cell r="AI49370">
            <v>0</v>
          </cell>
          <cell r="AJ49370">
            <v>0</v>
          </cell>
          <cell r="AK49370">
            <v>0</v>
          </cell>
          <cell r="AL49370">
            <v>0</v>
          </cell>
          <cell r="AM49370">
            <v>0</v>
          </cell>
          <cell r="AN49370">
            <v>0</v>
          </cell>
          <cell r="AO49370">
            <v>1</v>
          </cell>
          <cell r="AP49370" t="b">
            <v>0</v>
          </cell>
          <cell r="AQ49370" t="b">
            <v>0</v>
          </cell>
          <cell r="AR49370" t="b">
            <v>0</v>
          </cell>
          <cell r="AS49370" t="b">
            <v>0</v>
          </cell>
          <cell r="AT49370" t="b">
            <v>0</v>
          </cell>
          <cell r="AU49370" t="b">
            <v>0</v>
          </cell>
          <cell r="AV49370" t="b">
            <v>0</v>
          </cell>
          <cell r="AW49370" t="b">
            <v>0</v>
          </cell>
        </row>
        <row r="49371">
          <cell r="S49371" t="str">
            <v>PATTERSON PLACE</v>
          </cell>
          <cell r="AF49371">
            <v>0</v>
          </cell>
          <cell r="AG49371">
            <v>0</v>
          </cell>
          <cell r="AH49371">
            <v>0</v>
          </cell>
          <cell r="AI49371">
            <v>0</v>
          </cell>
          <cell r="AJ49371">
            <v>0</v>
          </cell>
          <cell r="AK49371">
            <v>0</v>
          </cell>
          <cell r="AL49371">
            <v>0</v>
          </cell>
          <cell r="AM49371">
            <v>0</v>
          </cell>
          <cell r="AN49371">
            <v>1</v>
          </cell>
          <cell r="AO49371">
            <v>1</v>
          </cell>
          <cell r="AP49371" t="b">
            <v>0</v>
          </cell>
          <cell r="AQ49371" t="b">
            <v>0</v>
          </cell>
          <cell r="AR49371" t="b">
            <v>0</v>
          </cell>
          <cell r="AS49371" t="b">
            <v>0</v>
          </cell>
          <cell r="AT49371" t="b">
            <v>0</v>
          </cell>
          <cell r="AU49371" t="b">
            <v>0</v>
          </cell>
          <cell r="AV49371" t="b">
            <v>0</v>
          </cell>
          <cell r="AW49371" t="b">
            <v>0</v>
          </cell>
        </row>
        <row r="49372">
          <cell r="S49372" t="str">
            <v>UPPER FELLS POINT</v>
          </cell>
          <cell r="AF49372">
            <v>0</v>
          </cell>
          <cell r="AG49372">
            <v>0</v>
          </cell>
          <cell r="AH49372">
            <v>0</v>
          </cell>
          <cell r="AI49372">
            <v>0</v>
          </cell>
          <cell r="AJ49372">
            <v>0</v>
          </cell>
          <cell r="AK49372">
            <v>1</v>
          </cell>
          <cell r="AL49372">
            <v>1</v>
          </cell>
          <cell r="AM49372">
            <v>1</v>
          </cell>
          <cell r="AN49372">
            <v>1</v>
          </cell>
          <cell r="AO49372">
            <v>1</v>
          </cell>
          <cell r="AP49372" t="b">
            <v>0</v>
          </cell>
          <cell r="AQ49372" t="b">
            <v>0</v>
          </cell>
          <cell r="AR49372" t="b">
            <v>0</v>
          </cell>
          <cell r="AS49372" t="b">
            <v>0</v>
          </cell>
          <cell r="AT49372" t="b">
            <v>0</v>
          </cell>
          <cell r="AU49372" t="b">
            <v>0</v>
          </cell>
          <cell r="AV49372" t="b">
            <v>0</v>
          </cell>
          <cell r="AW49372" t="b">
            <v>0</v>
          </cell>
        </row>
        <row r="49373">
          <cell r="S49373" t="str">
            <v>UPPER FELLS POINT</v>
          </cell>
          <cell r="AF49373">
            <v>0</v>
          </cell>
          <cell r="AG49373">
            <v>0</v>
          </cell>
          <cell r="AH49373">
            <v>0</v>
          </cell>
          <cell r="AI49373">
            <v>0</v>
          </cell>
          <cell r="AJ49373">
            <v>0</v>
          </cell>
          <cell r="AK49373">
            <v>0</v>
          </cell>
          <cell r="AL49373">
            <v>0</v>
          </cell>
          <cell r="AM49373">
            <v>0</v>
          </cell>
          <cell r="AN49373">
            <v>0</v>
          </cell>
          <cell r="AO49373">
            <v>1</v>
          </cell>
          <cell r="AP49373" t="b">
            <v>0</v>
          </cell>
          <cell r="AQ49373" t="b">
            <v>0</v>
          </cell>
          <cell r="AR49373" t="b">
            <v>0</v>
          </cell>
          <cell r="AS49373" t="b">
            <v>0</v>
          </cell>
          <cell r="AT49373" t="b">
            <v>0</v>
          </cell>
          <cell r="AU49373" t="b">
            <v>0</v>
          </cell>
          <cell r="AV49373" t="b">
            <v>0</v>
          </cell>
          <cell r="AW49373" t="b">
            <v>0</v>
          </cell>
        </row>
        <row r="49374">
          <cell r="S49374" t="str">
            <v>COPPIN HEIGHTS/ASH-CO-EAST</v>
          </cell>
          <cell r="AF49374">
            <v>0</v>
          </cell>
          <cell r="AG49374">
            <v>0</v>
          </cell>
          <cell r="AH49374">
            <v>0</v>
          </cell>
          <cell r="AI49374">
            <v>0</v>
          </cell>
          <cell r="AJ49374">
            <v>0</v>
          </cell>
          <cell r="AK49374">
            <v>0</v>
          </cell>
          <cell r="AL49374">
            <v>0</v>
          </cell>
          <cell r="AM49374">
            <v>0</v>
          </cell>
          <cell r="AN49374">
            <v>0</v>
          </cell>
          <cell r="AO49374">
            <v>0</v>
          </cell>
          <cell r="AP49374" t="b">
            <v>0</v>
          </cell>
          <cell r="AQ49374" t="b">
            <v>0</v>
          </cell>
          <cell r="AR49374" t="b">
            <v>0</v>
          </cell>
          <cell r="AS49374" t="b">
            <v>0</v>
          </cell>
          <cell r="AT49374" t="b">
            <v>0</v>
          </cell>
          <cell r="AU49374" t="b">
            <v>0</v>
          </cell>
          <cell r="AV49374" t="b">
            <v>0</v>
          </cell>
          <cell r="AW49374" t="b">
            <v>0</v>
          </cell>
        </row>
        <row r="49375">
          <cell r="S49375" t="str">
            <v>EASTERWOOD</v>
          </cell>
          <cell r="AF49375">
            <v>0</v>
          </cell>
          <cell r="AG49375">
            <v>0</v>
          </cell>
          <cell r="AH49375">
            <v>0</v>
          </cell>
          <cell r="AI49375">
            <v>0</v>
          </cell>
          <cell r="AJ49375">
            <v>0</v>
          </cell>
          <cell r="AK49375">
            <v>0</v>
          </cell>
          <cell r="AL49375">
            <v>0</v>
          </cell>
          <cell r="AM49375">
            <v>0</v>
          </cell>
          <cell r="AN49375">
            <v>0</v>
          </cell>
          <cell r="AO49375">
            <v>0</v>
          </cell>
          <cell r="AP49375" t="b">
            <v>0</v>
          </cell>
          <cell r="AQ49375" t="b">
            <v>0</v>
          </cell>
          <cell r="AR49375" t="b">
            <v>0</v>
          </cell>
          <cell r="AS49375" t="b">
            <v>0</v>
          </cell>
          <cell r="AT49375" t="b">
            <v>0</v>
          </cell>
          <cell r="AU49375" t="b">
            <v>0</v>
          </cell>
          <cell r="AV49375" t="b">
            <v>0</v>
          </cell>
          <cell r="AW49375" t="b">
            <v>0</v>
          </cell>
        </row>
        <row r="49376">
          <cell r="S49376" t="str">
            <v>PARK CIRCLE</v>
          </cell>
          <cell r="AF49376">
            <v>0</v>
          </cell>
          <cell r="AG49376">
            <v>1</v>
          </cell>
          <cell r="AH49376">
            <v>1</v>
          </cell>
          <cell r="AI49376">
            <v>1</v>
          </cell>
          <cell r="AJ49376">
            <v>1</v>
          </cell>
          <cell r="AK49376">
            <v>1</v>
          </cell>
          <cell r="AL49376">
            <v>1</v>
          </cell>
          <cell r="AM49376">
            <v>1</v>
          </cell>
          <cell r="AN49376">
            <v>1</v>
          </cell>
          <cell r="AO49376">
            <v>1</v>
          </cell>
          <cell r="AP49376" t="b">
            <v>0</v>
          </cell>
          <cell r="AQ49376" t="b">
            <v>0</v>
          </cell>
          <cell r="AR49376" t="b">
            <v>0</v>
          </cell>
          <cell r="AS49376" t="b">
            <v>0</v>
          </cell>
          <cell r="AT49376" t="b">
            <v>0</v>
          </cell>
          <cell r="AU49376" t="b">
            <v>0</v>
          </cell>
          <cell r="AV49376" t="b">
            <v>0</v>
          </cell>
          <cell r="AW49376" t="b">
            <v>0</v>
          </cell>
        </row>
        <row r="49377">
          <cell r="S49377" t="str">
            <v>WINSTON-GOVANS</v>
          </cell>
          <cell r="AF49377">
            <v>0</v>
          </cell>
          <cell r="AG49377">
            <v>0</v>
          </cell>
          <cell r="AH49377">
            <v>0</v>
          </cell>
          <cell r="AI49377">
            <v>1</v>
          </cell>
          <cell r="AJ49377">
            <v>1</v>
          </cell>
          <cell r="AK49377">
            <v>1</v>
          </cell>
          <cell r="AL49377">
            <v>1</v>
          </cell>
          <cell r="AM49377">
            <v>1</v>
          </cell>
          <cell r="AN49377">
            <v>1</v>
          </cell>
          <cell r="AO49377">
            <v>1</v>
          </cell>
          <cell r="AP49377" t="b">
            <v>0</v>
          </cell>
          <cell r="AQ49377" t="b">
            <v>0</v>
          </cell>
          <cell r="AR49377" t="b">
            <v>0</v>
          </cell>
          <cell r="AS49377" t="b">
            <v>0</v>
          </cell>
          <cell r="AT49377" t="b">
            <v>0</v>
          </cell>
          <cell r="AU49377" t="b">
            <v>0</v>
          </cell>
          <cell r="AV49377" t="b">
            <v>0</v>
          </cell>
          <cell r="AW49377" t="b">
            <v>0</v>
          </cell>
        </row>
        <row r="49378">
          <cell r="S49378" t="str">
            <v>BROOKLYN</v>
          </cell>
          <cell r="AF49378">
            <v>0</v>
          </cell>
          <cell r="AG49378">
            <v>0</v>
          </cell>
          <cell r="AH49378">
            <v>0</v>
          </cell>
          <cell r="AI49378">
            <v>0</v>
          </cell>
          <cell r="AJ49378">
            <v>0</v>
          </cell>
          <cell r="AK49378">
            <v>0</v>
          </cell>
          <cell r="AL49378">
            <v>0</v>
          </cell>
          <cell r="AM49378">
            <v>1</v>
          </cell>
          <cell r="AN49378">
            <v>1</v>
          </cell>
          <cell r="AO49378">
            <v>1</v>
          </cell>
          <cell r="AP49378" t="b">
            <v>0</v>
          </cell>
          <cell r="AQ49378" t="b">
            <v>0</v>
          </cell>
          <cell r="AR49378" t="b">
            <v>0</v>
          </cell>
          <cell r="AS49378" t="b">
            <v>0</v>
          </cell>
          <cell r="AT49378" t="b">
            <v>0</v>
          </cell>
          <cell r="AU49378" t="b">
            <v>0</v>
          </cell>
          <cell r="AV49378" t="b">
            <v>0</v>
          </cell>
          <cell r="AW49378" t="b">
            <v>0</v>
          </cell>
        </row>
        <row r="49379">
          <cell r="S49379" t="str">
            <v>MIDTOWN-EDMONDSON</v>
          </cell>
          <cell r="AF49379">
            <v>1</v>
          </cell>
          <cell r="AG49379">
            <v>1</v>
          </cell>
          <cell r="AH49379">
            <v>1</v>
          </cell>
          <cell r="AI49379">
            <v>1</v>
          </cell>
          <cell r="AJ49379">
            <v>1</v>
          </cell>
          <cell r="AK49379">
            <v>1</v>
          </cell>
          <cell r="AL49379">
            <v>1</v>
          </cell>
          <cell r="AM49379">
            <v>1</v>
          </cell>
          <cell r="AN49379">
            <v>1</v>
          </cell>
          <cell r="AO49379">
            <v>1</v>
          </cell>
          <cell r="AP49379" t="b">
            <v>0</v>
          </cell>
          <cell r="AQ49379" t="b">
            <v>0</v>
          </cell>
          <cell r="AR49379" t="b">
            <v>0</v>
          </cell>
          <cell r="AS49379" t="b">
            <v>0</v>
          </cell>
          <cell r="AT49379" t="b">
            <v>0</v>
          </cell>
          <cell r="AU49379" t="b">
            <v>0</v>
          </cell>
          <cell r="AV49379" t="b">
            <v>0</v>
          </cell>
          <cell r="AW49379" t="b">
            <v>0</v>
          </cell>
        </row>
        <row r="49380">
          <cell r="S49380" t="str">
            <v>MIDTOWN-EDMONDSON</v>
          </cell>
          <cell r="AF49380">
            <v>1</v>
          </cell>
          <cell r="AG49380">
            <v>1</v>
          </cell>
          <cell r="AH49380">
            <v>1</v>
          </cell>
          <cell r="AI49380">
            <v>1</v>
          </cell>
          <cell r="AJ49380">
            <v>1</v>
          </cell>
          <cell r="AK49380">
            <v>1</v>
          </cell>
          <cell r="AL49380">
            <v>1</v>
          </cell>
          <cell r="AM49380">
            <v>1</v>
          </cell>
          <cell r="AN49380">
            <v>1</v>
          </cell>
          <cell r="AO49380">
            <v>1</v>
          </cell>
          <cell r="AP49380" t="b">
            <v>0</v>
          </cell>
          <cell r="AQ49380" t="b">
            <v>0</v>
          </cell>
          <cell r="AR49380" t="b">
            <v>0</v>
          </cell>
          <cell r="AS49380" t="b">
            <v>0</v>
          </cell>
          <cell r="AT49380" t="b">
            <v>0</v>
          </cell>
          <cell r="AU49380" t="b">
            <v>0</v>
          </cell>
          <cell r="AV49380" t="b">
            <v>0</v>
          </cell>
          <cell r="AW49380" t="b">
            <v>0</v>
          </cell>
        </row>
        <row r="49381">
          <cell r="S49381" t="str">
            <v>FRANKLIN SQUARE</v>
          </cell>
          <cell r="AF49381">
            <v>0</v>
          </cell>
          <cell r="AG49381">
            <v>0</v>
          </cell>
          <cell r="AH49381">
            <v>1</v>
          </cell>
          <cell r="AI49381">
            <v>1</v>
          </cell>
          <cell r="AJ49381">
            <v>1</v>
          </cell>
          <cell r="AK49381">
            <v>1</v>
          </cell>
          <cell r="AL49381">
            <v>1</v>
          </cell>
          <cell r="AM49381">
            <v>1</v>
          </cell>
          <cell r="AN49381">
            <v>1</v>
          </cell>
          <cell r="AO49381">
            <v>1</v>
          </cell>
          <cell r="AP49381" t="b">
            <v>0</v>
          </cell>
          <cell r="AQ49381" t="b">
            <v>0</v>
          </cell>
          <cell r="AR49381" t="b">
            <v>0</v>
          </cell>
          <cell r="AS49381" t="b">
            <v>0</v>
          </cell>
          <cell r="AT49381" t="b">
            <v>0</v>
          </cell>
          <cell r="AU49381" t="b">
            <v>0</v>
          </cell>
          <cell r="AV49381" t="b">
            <v>0</v>
          </cell>
          <cell r="AW49381" t="b">
            <v>0</v>
          </cell>
        </row>
        <row r="49382">
          <cell r="S49382" t="str">
            <v>UPTON</v>
          </cell>
          <cell r="AF49382">
            <v>0</v>
          </cell>
          <cell r="AG49382">
            <v>0</v>
          </cell>
          <cell r="AH49382">
            <v>0</v>
          </cell>
          <cell r="AI49382">
            <v>0</v>
          </cell>
          <cell r="AJ49382">
            <v>1</v>
          </cell>
          <cell r="AK49382">
            <v>1</v>
          </cell>
          <cell r="AL49382">
            <v>1</v>
          </cell>
          <cell r="AM49382">
            <v>1</v>
          </cell>
          <cell r="AN49382">
            <v>1</v>
          </cell>
          <cell r="AO49382">
            <v>1</v>
          </cell>
          <cell r="AP49382" t="b">
            <v>0</v>
          </cell>
          <cell r="AQ49382" t="b">
            <v>0</v>
          </cell>
          <cell r="AR49382" t="b">
            <v>0</v>
          </cell>
          <cell r="AS49382" t="b">
            <v>0</v>
          </cell>
          <cell r="AT49382" t="b">
            <v>0</v>
          </cell>
          <cell r="AU49382" t="b">
            <v>0</v>
          </cell>
          <cell r="AV49382" t="b">
            <v>0</v>
          </cell>
          <cell r="AW49382" t="b">
            <v>0</v>
          </cell>
        </row>
        <row r="49383">
          <cell r="S49383" t="str">
            <v>UPTON</v>
          </cell>
          <cell r="AF49383">
            <v>0</v>
          </cell>
          <cell r="AG49383">
            <v>0</v>
          </cell>
          <cell r="AH49383">
            <v>0</v>
          </cell>
          <cell r="AI49383">
            <v>0</v>
          </cell>
          <cell r="AJ49383">
            <v>0</v>
          </cell>
          <cell r="AK49383">
            <v>0</v>
          </cell>
          <cell r="AL49383">
            <v>0</v>
          </cell>
          <cell r="AM49383">
            <v>0</v>
          </cell>
          <cell r="AN49383">
            <v>0</v>
          </cell>
          <cell r="AO49383">
            <v>1</v>
          </cell>
          <cell r="AP49383" t="b">
            <v>0</v>
          </cell>
          <cell r="AQ49383" t="b">
            <v>0</v>
          </cell>
          <cell r="AR49383" t="b">
            <v>0</v>
          </cell>
          <cell r="AS49383" t="b">
            <v>0</v>
          </cell>
          <cell r="AT49383" t="b">
            <v>0</v>
          </cell>
          <cell r="AU49383" t="b">
            <v>0</v>
          </cell>
          <cell r="AV49383" t="b">
            <v>0</v>
          </cell>
          <cell r="AW49383" t="b">
            <v>0</v>
          </cell>
        </row>
        <row r="49384">
          <cell r="S49384" t="str">
            <v>GAY STREET</v>
          </cell>
          <cell r="AF49384">
            <v>0</v>
          </cell>
          <cell r="AG49384">
            <v>0</v>
          </cell>
          <cell r="AH49384">
            <v>0</v>
          </cell>
          <cell r="AI49384">
            <v>0</v>
          </cell>
          <cell r="AJ49384">
            <v>0</v>
          </cell>
          <cell r="AK49384">
            <v>1</v>
          </cell>
          <cell r="AL49384">
            <v>1</v>
          </cell>
          <cell r="AM49384">
            <v>1</v>
          </cell>
          <cell r="AN49384">
            <v>1</v>
          </cell>
          <cell r="AO49384">
            <v>1</v>
          </cell>
          <cell r="AP49384" t="b">
            <v>0</v>
          </cell>
          <cell r="AQ49384" t="b">
            <v>0</v>
          </cell>
          <cell r="AR49384" t="b">
            <v>0</v>
          </cell>
          <cell r="AS49384" t="b">
            <v>0</v>
          </cell>
          <cell r="AT49384" t="b">
            <v>0</v>
          </cell>
          <cell r="AU49384" t="b">
            <v>0</v>
          </cell>
          <cell r="AV49384" t="b">
            <v>0</v>
          </cell>
          <cell r="AW49384" t="b">
            <v>0</v>
          </cell>
        </row>
        <row r="49385">
          <cell r="S49385" t="str">
            <v>BROADWAY EAST</v>
          </cell>
          <cell r="AF49385">
            <v>0</v>
          </cell>
          <cell r="AG49385">
            <v>0</v>
          </cell>
          <cell r="AH49385">
            <v>0</v>
          </cell>
          <cell r="AI49385">
            <v>0</v>
          </cell>
          <cell r="AJ49385">
            <v>0</v>
          </cell>
          <cell r="AK49385">
            <v>0</v>
          </cell>
          <cell r="AL49385">
            <v>0</v>
          </cell>
          <cell r="AM49385">
            <v>0</v>
          </cell>
          <cell r="AN49385">
            <v>0</v>
          </cell>
          <cell r="AO49385">
            <v>1</v>
          </cell>
          <cell r="AP49385" t="b">
            <v>0</v>
          </cell>
          <cell r="AQ49385" t="b">
            <v>0</v>
          </cell>
          <cell r="AR49385" t="b">
            <v>0</v>
          </cell>
          <cell r="AS49385" t="b">
            <v>0</v>
          </cell>
          <cell r="AT49385" t="b">
            <v>0</v>
          </cell>
          <cell r="AU49385" t="b">
            <v>0</v>
          </cell>
          <cell r="AV49385" t="b">
            <v>0</v>
          </cell>
          <cell r="AW49385" t="b">
            <v>0</v>
          </cell>
        </row>
        <row r="49386">
          <cell r="S49386" t="str">
            <v>BEREA</v>
          </cell>
          <cell r="AF49386">
            <v>0</v>
          </cell>
          <cell r="AG49386">
            <v>0</v>
          </cell>
          <cell r="AH49386">
            <v>0</v>
          </cell>
          <cell r="AI49386">
            <v>0</v>
          </cell>
          <cell r="AJ49386">
            <v>0</v>
          </cell>
          <cell r="AK49386">
            <v>0</v>
          </cell>
          <cell r="AL49386">
            <v>0</v>
          </cell>
          <cell r="AM49386">
            <v>0</v>
          </cell>
          <cell r="AN49386">
            <v>1</v>
          </cell>
          <cell r="AO49386">
            <v>1</v>
          </cell>
          <cell r="AP49386" t="b">
            <v>0</v>
          </cell>
          <cell r="AQ49386" t="b">
            <v>0</v>
          </cell>
          <cell r="AR49386" t="b">
            <v>0</v>
          </cell>
          <cell r="AS49386" t="b">
            <v>0</v>
          </cell>
          <cell r="AT49386" t="b">
            <v>0</v>
          </cell>
          <cell r="AU49386" t="b">
            <v>0</v>
          </cell>
          <cell r="AV49386" t="b">
            <v>0</v>
          </cell>
          <cell r="AW49386" t="b">
            <v>0</v>
          </cell>
        </row>
        <row r="49387">
          <cell r="S49387" t="str">
            <v>MIDDLE EAST</v>
          </cell>
          <cell r="AF49387">
            <v>0</v>
          </cell>
          <cell r="AG49387">
            <v>0</v>
          </cell>
          <cell r="AH49387">
            <v>0</v>
          </cell>
          <cell r="AI49387">
            <v>0</v>
          </cell>
          <cell r="AJ49387">
            <v>0</v>
          </cell>
          <cell r="AK49387">
            <v>0</v>
          </cell>
          <cell r="AL49387">
            <v>0</v>
          </cell>
          <cell r="AM49387">
            <v>0</v>
          </cell>
          <cell r="AN49387">
            <v>0</v>
          </cell>
          <cell r="AO49387">
            <v>1</v>
          </cell>
          <cell r="AP49387" t="b">
            <v>0</v>
          </cell>
          <cell r="AQ49387" t="b">
            <v>0</v>
          </cell>
          <cell r="AR49387" t="b">
            <v>0</v>
          </cell>
          <cell r="AS49387" t="b">
            <v>0</v>
          </cell>
          <cell r="AT49387" t="b">
            <v>0</v>
          </cell>
          <cell r="AU49387" t="b">
            <v>0</v>
          </cell>
          <cell r="AV49387" t="b">
            <v>0</v>
          </cell>
          <cell r="AW49387" t="b">
            <v>0</v>
          </cell>
        </row>
        <row r="49388">
          <cell r="S49388" t="str">
            <v>MIDDLE EAST</v>
          </cell>
          <cell r="AF49388">
            <v>0</v>
          </cell>
          <cell r="AG49388">
            <v>0</v>
          </cell>
          <cell r="AH49388">
            <v>0</v>
          </cell>
          <cell r="AI49388">
            <v>0</v>
          </cell>
          <cell r="AJ49388">
            <v>0</v>
          </cell>
          <cell r="AK49388">
            <v>0</v>
          </cell>
          <cell r="AL49388">
            <v>0</v>
          </cell>
          <cell r="AM49388">
            <v>0</v>
          </cell>
          <cell r="AN49388">
            <v>0</v>
          </cell>
          <cell r="AO49388">
            <v>0</v>
          </cell>
          <cell r="AP49388" t="b">
            <v>0</v>
          </cell>
          <cell r="AQ49388" t="b">
            <v>0</v>
          </cell>
          <cell r="AR49388" t="b">
            <v>0</v>
          </cell>
          <cell r="AS49388" t="b">
            <v>0</v>
          </cell>
          <cell r="AT49388" t="b">
            <v>0</v>
          </cell>
          <cell r="AU49388" t="b">
            <v>0</v>
          </cell>
          <cell r="AV49388" t="b">
            <v>0</v>
          </cell>
          <cell r="AW49388" t="b">
            <v>0</v>
          </cell>
        </row>
        <row r="49389">
          <cell r="S49389" t="str">
            <v>MIDDLE EAST</v>
          </cell>
          <cell r="AF49389">
            <v>0</v>
          </cell>
          <cell r="AG49389">
            <v>0</v>
          </cell>
          <cell r="AH49389">
            <v>0</v>
          </cell>
          <cell r="AI49389">
            <v>0</v>
          </cell>
          <cell r="AJ49389">
            <v>0</v>
          </cell>
          <cell r="AK49389">
            <v>0</v>
          </cell>
          <cell r="AL49389">
            <v>0</v>
          </cell>
          <cell r="AM49389">
            <v>0</v>
          </cell>
          <cell r="AN49389">
            <v>0</v>
          </cell>
          <cell r="AO49389">
            <v>1</v>
          </cell>
          <cell r="AP49389" t="b">
            <v>0</v>
          </cell>
          <cell r="AQ49389" t="b">
            <v>0</v>
          </cell>
          <cell r="AR49389" t="b">
            <v>0</v>
          </cell>
          <cell r="AS49389" t="b">
            <v>0</v>
          </cell>
          <cell r="AT49389" t="b">
            <v>0</v>
          </cell>
          <cell r="AU49389" t="b">
            <v>0</v>
          </cell>
          <cell r="AV49389" t="b">
            <v>0</v>
          </cell>
          <cell r="AW49389" t="b">
            <v>0</v>
          </cell>
        </row>
        <row r="49390">
          <cell r="S49390" t="str">
            <v>MIDDLE EAST</v>
          </cell>
          <cell r="AF49390">
            <v>0</v>
          </cell>
          <cell r="AG49390">
            <v>0</v>
          </cell>
          <cell r="AH49390">
            <v>0</v>
          </cell>
          <cell r="AI49390">
            <v>0</v>
          </cell>
          <cell r="AJ49390">
            <v>0</v>
          </cell>
          <cell r="AK49390">
            <v>0</v>
          </cell>
          <cell r="AL49390">
            <v>0</v>
          </cell>
          <cell r="AM49390">
            <v>0</v>
          </cell>
          <cell r="AN49390">
            <v>0</v>
          </cell>
          <cell r="AO49390">
            <v>0</v>
          </cell>
          <cell r="AP49390" t="b">
            <v>0</v>
          </cell>
          <cell r="AQ49390" t="b">
            <v>0</v>
          </cell>
          <cell r="AR49390" t="b">
            <v>0</v>
          </cell>
          <cell r="AS49390" t="b">
            <v>0</v>
          </cell>
          <cell r="AT49390" t="b">
            <v>0</v>
          </cell>
          <cell r="AU49390" t="b">
            <v>0</v>
          </cell>
          <cell r="AV49390" t="b">
            <v>0</v>
          </cell>
          <cell r="AW49390" t="b">
            <v>0</v>
          </cell>
        </row>
        <row r="49391">
          <cell r="S49391" t="str">
            <v>ALLENDALE</v>
          </cell>
          <cell r="AF49391">
            <v>0</v>
          </cell>
          <cell r="AG49391">
            <v>0</v>
          </cell>
          <cell r="AH49391">
            <v>0</v>
          </cell>
          <cell r="AI49391">
            <v>0</v>
          </cell>
          <cell r="AJ49391">
            <v>0</v>
          </cell>
          <cell r="AK49391">
            <v>0</v>
          </cell>
          <cell r="AL49391">
            <v>0</v>
          </cell>
          <cell r="AM49391">
            <v>0</v>
          </cell>
          <cell r="AN49391">
            <v>0</v>
          </cell>
          <cell r="AO49391">
            <v>0</v>
          </cell>
          <cell r="AP49391" t="b">
            <v>0</v>
          </cell>
          <cell r="AQ49391" t="b">
            <v>0</v>
          </cell>
          <cell r="AR49391" t="b">
            <v>0</v>
          </cell>
          <cell r="AS49391" t="b">
            <v>0</v>
          </cell>
          <cell r="AT49391" t="b">
            <v>0</v>
          </cell>
          <cell r="AU49391" t="b">
            <v>0</v>
          </cell>
          <cell r="AV49391" t="b">
            <v>0</v>
          </cell>
          <cell r="AW49391" t="b">
            <v>0</v>
          </cell>
        </row>
        <row r="49392">
          <cell r="S49392" t="str">
            <v>PARKVIEW/WOODBROOK</v>
          </cell>
          <cell r="AF49392">
            <v>1</v>
          </cell>
          <cell r="AG49392">
            <v>1</v>
          </cell>
          <cell r="AH49392">
            <v>1</v>
          </cell>
          <cell r="AI49392">
            <v>1</v>
          </cell>
          <cell r="AJ49392">
            <v>1</v>
          </cell>
          <cell r="AK49392">
            <v>1</v>
          </cell>
          <cell r="AL49392">
            <v>1</v>
          </cell>
          <cell r="AM49392">
            <v>1</v>
          </cell>
          <cell r="AN49392">
            <v>1</v>
          </cell>
          <cell r="AO49392">
            <v>1</v>
          </cell>
          <cell r="AP49392" t="b">
            <v>0</v>
          </cell>
          <cell r="AQ49392" t="b">
            <v>0</v>
          </cell>
          <cell r="AR49392" t="b">
            <v>0</v>
          </cell>
          <cell r="AS49392" t="b">
            <v>0</v>
          </cell>
          <cell r="AT49392" t="b">
            <v>0</v>
          </cell>
          <cell r="AU49392" t="b">
            <v>0</v>
          </cell>
          <cell r="AV49392" t="b">
            <v>0</v>
          </cell>
          <cell r="AW49392" t="b">
            <v>0</v>
          </cell>
        </row>
        <row r="49393">
          <cell r="S49393" t="str">
            <v>BELAIR-EDISON</v>
          </cell>
          <cell r="AF49393">
            <v>0</v>
          </cell>
          <cell r="AG49393">
            <v>0</v>
          </cell>
          <cell r="AH49393">
            <v>0</v>
          </cell>
          <cell r="AI49393">
            <v>0</v>
          </cell>
          <cell r="AJ49393">
            <v>0</v>
          </cell>
          <cell r="AK49393">
            <v>0</v>
          </cell>
          <cell r="AL49393">
            <v>0</v>
          </cell>
          <cell r="AM49393">
            <v>1</v>
          </cell>
          <cell r="AN49393">
            <v>1</v>
          </cell>
          <cell r="AO49393">
            <v>1</v>
          </cell>
          <cell r="AP49393" t="b">
            <v>0</v>
          </cell>
          <cell r="AQ49393" t="b">
            <v>0</v>
          </cell>
          <cell r="AR49393" t="b">
            <v>0</v>
          </cell>
          <cell r="AS49393" t="b">
            <v>0</v>
          </cell>
          <cell r="AT49393" t="b">
            <v>0</v>
          </cell>
          <cell r="AU49393" t="b">
            <v>0</v>
          </cell>
          <cell r="AV49393" t="b">
            <v>0</v>
          </cell>
          <cell r="AW49393" t="b">
            <v>0</v>
          </cell>
        </row>
        <row r="49394">
          <cell r="S49394" t="str">
            <v>BETTER WAVERLY</v>
          </cell>
          <cell r="AF49394">
            <v>0</v>
          </cell>
          <cell r="AG49394">
            <v>0</v>
          </cell>
          <cell r="AH49394">
            <v>0</v>
          </cell>
          <cell r="AI49394">
            <v>0</v>
          </cell>
          <cell r="AJ49394">
            <v>0</v>
          </cell>
          <cell r="AK49394">
            <v>0</v>
          </cell>
          <cell r="AL49394">
            <v>0</v>
          </cell>
          <cell r="AM49394">
            <v>0</v>
          </cell>
          <cell r="AN49394">
            <v>1</v>
          </cell>
          <cell r="AO49394">
            <v>1</v>
          </cell>
          <cell r="AP49394" t="b">
            <v>0</v>
          </cell>
          <cell r="AQ49394" t="b">
            <v>0</v>
          </cell>
          <cell r="AR49394" t="b">
            <v>0</v>
          </cell>
          <cell r="AS49394" t="b">
            <v>0</v>
          </cell>
          <cell r="AT49394" t="b">
            <v>0</v>
          </cell>
          <cell r="AU49394" t="b">
            <v>0</v>
          </cell>
          <cell r="AV49394" t="b">
            <v>0</v>
          </cell>
          <cell r="AW49394" t="b">
            <v>0</v>
          </cell>
        </row>
        <row r="49395">
          <cell r="S49395" t="str">
            <v>COLDSTREAM HOMESTEAD MONTEBELL</v>
          </cell>
          <cell r="AF49395">
            <v>0</v>
          </cell>
          <cell r="AG49395">
            <v>0</v>
          </cell>
          <cell r="AH49395">
            <v>0</v>
          </cell>
          <cell r="AI49395">
            <v>0</v>
          </cell>
          <cell r="AJ49395">
            <v>0</v>
          </cell>
          <cell r="AK49395">
            <v>0</v>
          </cell>
          <cell r="AL49395">
            <v>0</v>
          </cell>
          <cell r="AM49395">
            <v>0</v>
          </cell>
          <cell r="AN49395">
            <v>0</v>
          </cell>
          <cell r="AO49395">
            <v>1</v>
          </cell>
          <cell r="AP49395" t="b">
            <v>0</v>
          </cell>
          <cell r="AQ49395" t="b">
            <v>0</v>
          </cell>
          <cell r="AR49395" t="b">
            <v>0</v>
          </cell>
          <cell r="AS49395" t="b">
            <v>0</v>
          </cell>
          <cell r="AT49395" t="b">
            <v>0</v>
          </cell>
          <cell r="AU49395" t="b">
            <v>0</v>
          </cell>
          <cell r="AV49395" t="b">
            <v>0</v>
          </cell>
          <cell r="AW49395" t="b">
            <v>0</v>
          </cell>
        </row>
        <row r="49396">
          <cell r="S49396" t="str">
            <v>ARLINGTON</v>
          </cell>
          <cell r="AF49396">
            <v>1</v>
          </cell>
          <cell r="AG49396">
            <v>1</v>
          </cell>
          <cell r="AH49396">
            <v>1</v>
          </cell>
          <cell r="AI49396">
            <v>1</v>
          </cell>
          <cell r="AJ49396">
            <v>1</v>
          </cell>
          <cell r="AK49396">
            <v>1</v>
          </cell>
          <cell r="AL49396">
            <v>1</v>
          </cell>
          <cell r="AM49396">
            <v>1</v>
          </cell>
          <cell r="AN49396">
            <v>1</v>
          </cell>
          <cell r="AO49396">
            <v>1</v>
          </cell>
          <cell r="AP49396" t="b">
            <v>0</v>
          </cell>
          <cell r="AQ49396" t="b">
            <v>0</v>
          </cell>
          <cell r="AR49396" t="b">
            <v>0</v>
          </cell>
          <cell r="AS49396" t="b">
            <v>0</v>
          </cell>
          <cell r="AT49396" t="b">
            <v>0</v>
          </cell>
          <cell r="AU49396" t="b">
            <v>0</v>
          </cell>
          <cell r="AV49396" t="b">
            <v>0</v>
          </cell>
          <cell r="AW49396" t="b">
            <v>0</v>
          </cell>
        </row>
        <row r="49397">
          <cell r="S49397" t="str">
            <v>HARLEM PARK</v>
          </cell>
          <cell r="AF49397">
            <v>0</v>
          </cell>
          <cell r="AG49397">
            <v>0</v>
          </cell>
          <cell r="AH49397">
            <v>0</v>
          </cell>
          <cell r="AI49397">
            <v>1</v>
          </cell>
          <cell r="AJ49397">
            <v>1</v>
          </cell>
          <cell r="AK49397">
            <v>1</v>
          </cell>
          <cell r="AL49397">
            <v>1</v>
          </cell>
          <cell r="AM49397">
            <v>1</v>
          </cell>
          <cell r="AN49397">
            <v>1</v>
          </cell>
          <cell r="AO49397">
            <v>1</v>
          </cell>
          <cell r="AP49397" t="b">
            <v>0</v>
          </cell>
          <cell r="AQ49397" t="b">
            <v>0</v>
          </cell>
          <cell r="AR49397" t="b">
            <v>0</v>
          </cell>
          <cell r="AS49397" t="b">
            <v>0</v>
          </cell>
          <cell r="AT49397" t="b">
            <v>0</v>
          </cell>
          <cell r="AU49397" t="b">
            <v>0</v>
          </cell>
          <cell r="AV49397" t="b">
            <v>0</v>
          </cell>
          <cell r="AW49397" t="b">
            <v>0</v>
          </cell>
        </row>
        <row r="49398">
          <cell r="S49398" t="str">
            <v>CARROLLTON RIDGE</v>
          </cell>
          <cell r="AF49398">
            <v>0</v>
          </cell>
          <cell r="AG49398">
            <v>0</v>
          </cell>
          <cell r="AH49398">
            <v>0</v>
          </cell>
          <cell r="AI49398">
            <v>0</v>
          </cell>
          <cell r="AJ49398">
            <v>0</v>
          </cell>
          <cell r="AK49398">
            <v>1</v>
          </cell>
          <cell r="AL49398">
            <v>1</v>
          </cell>
          <cell r="AM49398">
            <v>1</v>
          </cell>
          <cell r="AN49398">
            <v>1</v>
          </cell>
          <cell r="AO49398">
            <v>1</v>
          </cell>
          <cell r="AP49398" t="b">
            <v>0</v>
          </cell>
          <cell r="AQ49398" t="b">
            <v>0</v>
          </cell>
          <cell r="AR49398" t="b">
            <v>0</v>
          </cell>
          <cell r="AS49398" t="b">
            <v>0</v>
          </cell>
          <cell r="AT49398" t="b">
            <v>0</v>
          </cell>
          <cell r="AU49398" t="b">
            <v>0</v>
          </cell>
          <cell r="AV49398" t="b">
            <v>0</v>
          </cell>
          <cell r="AW49398" t="b">
            <v>0</v>
          </cell>
        </row>
        <row r="49399">
          <cell r="S49399" t="str">
            <v>CARROLLTON RIDGE</v>
          </cell>
          <cell r="AF49399">
            <v>0</v>
          </cell>
          <cell r="AG49399">
            <v>0</v>
          </cell>
          <cell r="AH49399">
            <v>0</v>
          </cell>
          <cell r="AI49399">
            <v>0</v>
          </cell>
          <cell r="AJ49399">
            <v>0</v>
          </cell>
          <cell r="AK49399">
            <v>0</v>
          </cell>
          <cell r="AL49399">
            <v>0</v>
          </cell>
          <cell r="AM49399">
            <v>0</v>
          </cell>
          <cell r="AN49399">
            <v>0</v>
          </cell>
          <cell r="AO49399">
            <v>0</v>
          </cell>
          <cell r="AP49399" t="b">
            <v>0</v>
          </cell>
          <cell r="AQ49399" t="b">
            <v>0</v>
          </cell>
          <cell r="AR49399" t="b">
            <v>0</v>
          </cell>
          <cell r="AS49399" t="b">
            <v>0</v>
          </cell>
          <cell r="AT49399" t="b">
            <v>0</v>
          </cell>
          <cell r="AU49399" t="b">
            <v>0</v>
          </cell>
          <cell r="AV49399" t="b">
            <v>0</v>
          </cell>
          <cell r="AW49399" t="b">
            <v>0</v>
          </cell>
        </row>
        <row r="49400">
          <cell r="S49400" t="str">
            <v>UPTON</v>
          </cell>
          <cell r="AF49400">
            <v>0</v>
          </cell>
          <cell r="AG49400">
            <v>0</v>
          </cell>
          <cell r="AH49400">
            <v>0</v>
          </cell>
          <cell r="AI49400">
            <v>0</v>
          </cell>
          <cell r="AJ49400">
            <v>0</v>
          </cell>
          <cell r="AK49400">
            <v>0</v>
          </cell>
          <cell r="AL49400">
            <v>0</v>
          </cell>
          <cell r="AM49400">
            <v>0</v>
          </cell>
          <cell r="AN49400">
            <v>1</v>
          </cell>
          <cell r="AO49400">
            <v>1</v>
          </cell>
          <cell r="AP49400" t="b">
            <v>0</v>
          </cell>
          <cell r="AQ49400" t="b">
            <v>0</v>
          </cell>
          <cell r="AR49400" t="b">
            <v>0</v>
          </cell>
          <cell r="AS49400" t="b">
            <v>0</v>
          </cell>
          <cell r="AT49400" t="b">
            <v>0</v>
          </cell>
          <cell r="AU49400" t="b">
            <v>0</v>
          </cell>
          <cell r="AV49400" t="b">
            <v>0</v>
          </cell>
          <cell r="AW49400" t="b">
            <v>0</v>
          </cell>
        </row>
        <row r="49401">
          <cell r="S49401" t="str">
            <v>CARROLLTON RIDGE</v>
          </cell>
          <cell r="AF49401">
            <v>0</v>
          </cell>
          <cell r="AG49401">
            <v>0</v>
          </cell>
          <cell r="AH49401">
            <v>0</v>
          </cell>
          <cell r="AI49401">
            <v>0</v>
          </cell>
          <cell r="AJ49401">
            <v>0</v>
          </cell>
          <cell r="AK49401">
            <v>0</v>
          </cell>
          <cell r="AL49401">
            <v>0</v>
          </cell>
          <cell r="AM49401">
            <v>0</v>
          </cell>
          <cell r="AN49401">
            <v>0</v>
          </cell>
          <cell r="AO49401">
            <v>0</v>
          </cell>
          <cell r="AP49401" t="b">
            <v>0</v>
          </cell>
          <cell r="AQ49401" t="b">
            <v>0</v>
          </cell>
          <cell r="AR49401" t="b">
            <v>0</v>
          </cell>
          <cell r="AS49401" t="b">
            <v>0</v>
          </cell>
          <cell r="AT49401" t="b">
            <v>0</v>
          </cell>
          <cell r="AU49401" t="b">
            <v>0</v>
          </cell>
          <cell r="AV49401" t="b">
            <v>0</v>
          </cell>
          <cell r="AW49401" t="b">
            <v>0</v>
          </cell>
        </row>
        <row r="49402">
          <cell r="S49402" t="str">
            <v>OLIVER</v>
          </cell>
          <cell r="AF49402">
            <v>1</v>
          </cell>
          <cell r="AG49402">
            <v>1</v>
          </cell>
          <cell r="AH49402">
            <v>1</v>
          </cell>
          <cell r="AI49402">
            <v>1</v>
          </cell>
          <cell r="AJ49402">
            <v>1</v>
          </cell>
          <cell r="AK49402">
            <v>1</v>
          </cell>
          <cell r="AL49402">
            <v>1</v>
          </cell>
          <cell r="AM49402">
            <v>1</v>
          </cell>
          <cell r="AN49402">
            <v>1</v>
          </cell>
          <cell r="AO49402">
            <v>1</v>
          </cell>
          <cell r="AP49402" t="b">
            <v>0</v>
          </cell>
          <cell r="AQ49402" t="b">
            <v>0</v>
          </cell>
          <cell r="AR49402" t="b">
            <v>0</v>
          </cell>
          <cell r="AS49402" t="b">
            <v>0</v>
          </cell>
          <cell r="AT49402" t="b">
            <v>0</v>
          </cell>
          <cell r="AU49402" t="b">
            <v>0</v>
          </cell>
          <cell r="AV49402" t="b">
            <v>0</v>
          </cell>
          <cell r="AW49402" t="b">
            <v>0</v>
          </cell>
        </row>
        <row r="49403">
          <cell r="S49403" t="str">
            <v>OLIVER</v>
          </cell>
          <cell r="AF49403">
            <v>0</v>
          </cell>
          <cell r="AG49403">
            <v>0</v>
          </cell>
          <cell r="AH49403">
            <v>0</v>
          </cell>
          <cell r="AI49403">
            <v>0</v>
          </cell>
          <cell r="AJ49403">
            <v>0</v>
          </cell>
          <cell r="AK49403">
            <v>0</v>
          </cell>
          <cell r="AL49403">
            <v>0</v>
          </cell>
          <cell r="AM49403">
            <v>0</v>
          </cell>
          <cell r="AN49403">
            <v>0</v>
          </cell>
          <cell r="AO49403">
            <v>0</v>
          </cell>
          <cell r="AP49403" t="b">
            <v>0</v>
          </cell>
          <cell r="AQ49403" t="b">
            <v>0</v>
          </cell>
          <cell r="AR49403" t="b">
            <v>0</v>
          </cell>
          <cell r="AS49403" t="b">
            <v>0</v>
          </cell>
          <cell r="AT49403" t="b">
            <v>0</v>
          </cell>
          <cell r="AU49403" t="b">
            <v>0</v>
          </cell>
          <cell r="AV49403" t="b">
            <v>0</v>
          </cell>
          <cell r="AW49403" t="b">
            <v>0</v>
          </cell>
        </row>
        <row r="49404">
          <cell r="S49404" t="str">
            <v>BEREA</v>
          </cell>
          <cell r="AF49404">
            <v>0</v>
          </cell>
          <cell r="AG49404">
            <v>0</v>
          </cell>
          <cell r="AH49404">
            <v>0</v>
          </cell>
          <cell r="AI49404">
            <v>0</v>
          </cell>
          <cell r="AJ49404">
            <v>0</v>
          </cell>
          <cell r="AK49404">
            <v>0</v>
          </cell>
          <cell r="AL49404">
            <v>0</v>
          </cell>
          <cell r="AM49404">
            <v>0</v>
          </cell>
          <cell r="AN49404">
            <v>0</v>
          </cell>
          <cell r="AO49404">
            <v>0</v>
          </cell>
          <cell r="AP49404" t="b">
            <v>0</v>
          </cell>
          <cell r="AQ49404" t="b">
            <v>0</v>
          </cell>
          <cell r="AR49404" t="b">
            <v>0</v>
          </cell>
          <cell r="AS49404" t="b">
            <v>0</v>
          </cell>
          <cell r="AT49404" t="b">
            <v>0</v>
          </cell>
          <cell r="AU49404" t="b">
            <v>0</v>
          </cell>
          <cell r="AV49404" t="b">
            <v>0</v>
          </cell>
          <cell r="AW49404" t="b">
            <v>0</v>
          </cell>
        </row>
        <row r="49405">
          <cell r="S49405" t="str">
            <v>BEREA</v>
          </cell>
          <cell r="AF49405">
            <v>0</v>
          </cell>
          <cell r="AG49405">
            <v>0</v>
          </cell>
          <cell r="AH49405">
            <v>0</v>
          </cell>
          <cell r="AI49405">
            <v>0</v>
          </cell>
          <cell r="AJ49405">
            <v>0</v>
          </cell>
          <cell r="AK49405">
            <v>0</v>
          </cell>
          <cell r="AL49405">
            <v>0</v>
          </cell>
          <cell r="AM49405">
            <v>0</v>
          </cell>
          <cell r="AN49405">
            <v>0</v>
          </cell>
          <cell r="AO49405">
            <v>1</v>
          </cell>
          <cell r="AP49405" t="b">
            <v>0</v>
          </cell>
          <cell r="AQ49405" t="b">
            <v>0</v>
          </cell>
          <cell r="AR49405" t="b">
            <v>0</v>
          </cell>
          <cell r="AS49405" t="b">
            <v>0</v>
          </cell>
          <cell r="AT49405" t="b">
            <v>0</v>
          </cell>
          <cell r="AU49405" t="b">
            <v>0</v>
          </cell>
          <cell r="AV49405" t="b">
            <v>0</v>
          </cell>
          <cell r="AW49405" t="b">
            <v>0</v>
          </cell>
        </row>
        <row r="49406">
          <cell r="S49406" t="str">
            <v>BIDDLE STREET</v>
          </cell>
          <cell r="AF49406">
            <v>0</v>
          </cell>
          <cell r="AG49406">
            <v>0</v>
          </cell>
          <cell r="AH49406">
            <v>0</v>
          </cell>
          <cell r="AI49406">
            <v>0</v>
          </cell>
          <cell r="AJ49406">
            <v>0</v>
          </cell>
          <cell r="AK49406">
            <v>0</v>
          </cell>
          <cell r="AL49406">
            <v>0</v>
          </cell>
          <cell r="AM49406">
            <v>0</v>
          </cell>
          <cell r="AN49406">
            <v>0</v>
          </cell>
          <cell r="AO49406">
            <v>0</v>
          </cell>
          <cell r="AP49406" t="b">
            <v>0</v>
          </cell>
          <cell r="AQ49406" t="b">
            <v>0</v>
          </cell>
          <cell r="AR49406" t="b">
            <v>0</v>
          </cell>
          <cell r="AS49406" t="b">
            <v>0</v>
          </cell>
          <cell r="AT49406" t="b">
            <v>0</v>
          </cell>
          <cell r="AU49406" t="b">
            <v>0</v>
          </cell>
          <cell r="AV49406" t="b">
            <v>0</v>
          </cell>
          <cell r="AW49406" t="b">
            <v>0</v>
          </cell>
        </row>
        <row r="49407">
          <cell r="S49407" t="str">
            <v>MIDDLE EAST</v>
          </cell>
          <cell r="AF49407">
            <v>0</v>
          </cell>
          <cell r="AG49407">
            <v>0</v>
          </cell>
          <cell r="AH49407">
            <v>0</v>
          </cell>
          <cell r="AI49407">
            <v>0</v>
          </cell>
          <cell r="AJ49407">
            <v>0</v>
          </cell>
          <cell r="AK49407">
            <v>0</v>
          </cell>
          <cell r="AL49407">
            <v>0</v>
          </cell>
          <cell r="AM49407">
            <v>0</v>
          </cell>
          <cell r="AN49407">
            <v>0</v>
          </cell>
          <cell r="AO49407">
            <v>1</v>
          </cell>
          <cell r="AP49407" t="b">
            <v>0</v>
          </cell>
          <cell r="AQ49407" t="b">
            <v>0</v>
          </cell>
          <cell r="AR49407" t="b">
            <v>0</v>
          </cell>
          <cell r="AS49407" t="b">
            <v>0</v>
          </cell>
          <cell r="AT49407" t="b">
            <v>0</v>
          </cell>
          <cell r="AU49407" t="b">
            <v>0</v>
          </cell>
          <cell r="AV49407" t="b">
            <v>0</v>
          </cell>
          <cell r="AW49407" t="b">
            <v>0</v>
          </cell>
        </row>
        <row r="49408">
          <cell r="S49408" t="str">
            <v>MIDDLE EAST</v>
          </cell>
          <cell r="AF49408">
            <v>0</v>
          </cell>
          <cell r="AG49408">
            <v>0</v>
          </cell>
          <cell r="AH49408">
            <v>0</v>
          </cell>
          <cell r="AI49408">
            <v>0</v>
          </cell>
          <cell r="AJ49408">
            <v>0</v>
          </cell>
          <cell r="AK49408">
            <v>0</v>
          </cell>
          <cell r="AL49408">
            <v>0</v>
          </cell>
          <cell r="AM49408">
            <v>0</v>
          </cell>
          <cell r="AN49408">
            <v>0</v>
          </cell>
          <cell r="AO49408">
            <v>1</v>
          </cell>
          <cell r="AP49408" t="b">
            <v>0</v>
          </cell>
          <cell r="AQ49408" t="b">
            <v>0</v>
          </cell>
          <cell r="AR49408" t="b">
            <v>0</v>
          </cell>
          <cell r="AS49408" t="b">
            <v>0</v>
          </cell>
          <cell r="AT49408" t="b">
            <v>0</v>
          </cell>
          <cell r="AU49408" t="b">
            <v>0</v>
          </cell>
          <cell r="AV49408" t="b">
            <v>0</v>
          </cell>
          <cell r="AW49408" t="b">
            <v>0</v>
          </cell>
        </row>
        <row r="49409">
          <cell r="S49409" t="str">
            <v>MADISON-EASTEND</v>
          </cell>
          <cell r="AF49409">
            <v>0</v>
          </cell>
          <cell r="AG49409">
            <v>0</v>
          </cell>
          <cell r="AH49409">
            <v>0</v>
          </cell>
          <cell r="AI49409">
            <v>0</v>
          </cell>
          <cell r="AJ49409">
            <v>0</v>
          </cell>
          <cell r="AK49409">
            <v>0</v>
          </cell>
          <cell r="AL49409">
            <v>0</v>
          </cell>
          <cell r="AM49409">
            <v>0</v>
          </cell>
          <cell r="AN49409">
            <v>0</v>
          </cell>
          <cell r="AO49409">
            <v>1</v>
          </cell>
          <cell r="AP49409" t="b">
            <v>0</v>
          </cell>
          <cell r="AQ49409" t="b">
            <v>0</v>
          </cell>
          <cell r="AR49409" t="b">
            <v>0</v>
          </cell>
          <cell r="AS49409" t="b">
            <v>0</v>
          </cell>
          <cell r="AT49409" t="b">
            <v>0</v>
          </cell>
          <cell r="AU49409" t="b">
            <v>0</v>
          </cell>
          <cell r="AV49409" t="b">
            <v>0</v>
          </cell>
          <cell r="AW49409" t="b">
            <v>0</v>
          </cell>
        </row>
        <row r="49410">
          <cell r="S49410" t="str">
            <v>MIDDLE EAST</v>
          </cell>
          <cell r="AF49410">
            <v>0</v>
          </cell>
          <cell r="AG49410">
            <v>0</v>
          </cell>
          <cell r="AH49410">
            <v>0</v>
          </cell>
          <cell r="AI49410">
            <v>1</v>
          </cell>
          <cell r="AJ49410">
            <v>1</v>
          </cell>
          <cell r="AK49410">
            <v>1</v>
          </cell>
          <cell r="AL49410">
            <v>1</v>
          </cell>
          <cell r="AM49410">
            <v>1</v>
          </cell>
          <cell r="AN49410">
            <v>1</v>
          </cell>
          <cell r="AO49410">
            <v>1</v>
          </cell>
          <cell r="AP49410" t="b">
            <v>0</v>
          </cell>
          <cell r="AQ49410" t="b">
            <v>0</v>
          </cell>
          <cell r="AR49410" t="b">
            <v>0</v>
          </cell>
          <cell r="AS49410" t="b">
            <v>0</v>
          </cell>
          <cell r="AT49410" t="b">
            <v>0</v>
          </cell>
          <cell r="AU49410" t="b">
            <v>0</v>
          </cell>
          <cell r="AV49410" t="b">
            <v>0</v>
          </cell>
          <cell r="AW49410" t="b">
            <v>0</v>
          </cell>
        </row>
        <row r="49411">
          <cell r="S49411" t="str">
            <v>MILTON-MONTFORD</v>
          </cell>
          <cell r="AF49411">
            <v>0</v>
          </cell>
          <cell r="AG49411">
            <v>0</v>
          </cell>
          <cell r="AH49411">
            <v>0</v>
          </cell>
          <cell r="AI49411">
            <v>0</v>
          </cell>
          <cell r="AJ49411">
            <v>0</v>
          </cell>
          <cell r="AK49411">
            <v>0</v>
          </cell>
          <cell r="AL49411">
            <v>0</v>
          </cell>
          <cell r="AM49411">
            <v>0</v>
          </cell>
          <cell r="AN49411">
            <v>0</v>
          </cell>
          <cell r="AO49411">
            <v>0</v>
          </cell>
          <cell r="AP49411" t="b">
            <v>0</v>
          </cell>
          <cell r="AQ49411" t="b">
            <v>0</v>
          </cell>
          <cell r="AR49411" t="b">
            <v>0</v>
          </cell>
          <cell r="AS49411" t="b">
            <v>0</v>
          </cell>
          <cell r="AT49411" t="b">
            <v>0</v>
          </cell>
          <cell r="AU49411" t="b">
            <v>0</v>
          </cell>
          <cell r="AV49411" t="b">
            <v>0</v>
          </cell>
          <cell r="AW49411" t="b">
            <v>0</v>
          </cell>
        </row>
        <row r="49412">
          <cell r="S49412" t="str">
            <v>MADISON-EASTEND</v>
          </cell>
          <cell r="AF49412">
            <v>0</v>
          </cell>
          <cell r="AG49412">
            <v>0</v>
          </cell>
          <cell r="AH49412">
            <v>0</v>
          </cell>
          <cell r="AI49412">
            <v>0</v>
          </cell>
          <cell r="AJ49412">
            <v>0</v>
          </cell>
          <cell r="AK49412">
            <v>0</v>
          </cell>
          <cell r="AL49412">
            <v>0</v>
          </cell>
          <cell r="AM49412">
            <v>0</v>
          </cell>
          <cell r="AN49412">
            <v>1</v>
          </cell>
          <cell r="AO49412">
            <v>1</v>
          </cell>
          <cell r="AP49412" t="b">
            <v>0</v>
          </cell>
          <cell r="AQ49412" t="b">
            <v>0</v>
          </cell>
          <cell r="AR49412" t="b">
            <v>0</v>
          </cell>
          <cell r="AS49412" t="b">
            <v>0</v>
          </cell>
          <cell r="AT49412" t="b">
            <v>0</v>
          </cell>
          <cell r="AU49412" t="b">
            <v>0</v>
          </cell>
          <cell r="AV49412" t="b">
            <v>0</v>
          </cell>
          <cell r="AW49412" t="b">
            <v>0</v>
          </cell>
        </row>
        <row r="49413">
          <cell r="S49413" t="str">
            <v>MILTON-MONTFORD</v>
          </cell>
          <cell r="AF49413">
            <v>0</v>
          </cell>
          <cell r="AG49413">
            <v>0</v>
          </cell>
          <cell r="AH49413">
            <v>0</v>
          </cell>
          <cell r="AI49413">
            <v>0</v>
          </cell>
          <cell r="AJ49413">
            <v>0</v>
          </cell>
          <cell r="AK49413">
            <v>0</v>
          </cell>
          <cell r="AL49413">
            <v>0</v>
          </cell>
          <cell r="AM49413">
            <v>0</v>
          </cell>
          <cell r="AN49413">
            <v>0</v>
          </cell>
          <cell r="AO49413">
            <v>0</v>
          </cell>
          <cell r="AP49413" t="b">
            <v>0</v>
          </cell>
          <cell r="AQ49413" t="b">
            <v>0</v>
          </cell>
          <cell r="AR49413" t="b">
            <v>0</v>
          </cell>
          <cell r="AS49413" t="b">
            <v>0</v>
          </cell>
          <cell r="AT49413" t="b">
            <v>0</v>
          </cell>
          <cell r="AU49413" t="b">
            <v>0</v>
          </cell>
          <cell r="AV49413" t="b">
            <v>0</v>
          </cell>
          <cell r="AW49413" t="b">
            <v>0</v>
          </cell>
        </row>
        <row r="49414">
          <cell r="S49414" t="str">
            <v>MIDDLE EAST</v>
          </cell>
          <cell r="AF49414">
            <v>0</v>
          </cell>
          <cell r="AG49414">
            <v>0</v>
          </cell>
          <cell r="AH49414">
            <v>0</v>
          </cell>
          <cell r="AI49414">
            <v>0</v>
          </cell>
          <cell r="AJ49414">
            <v>0</v>
          </cell>
          <cell r="AK49414">
            <v>0</v>
          </cell>
          <cell r="AL49414">
            <v>0</v>
          </cell>
          <cell r="AM49414">
            <v>0</v>
          </cell>
          <cell r="AN49414">
            <v>1</v>
          </cell>
          <cell r="AO49414">
            <v>1</v>
          </cell>
          <cell r="AP49414" t="b">
            <v>0</v>
          </cell>
          <cell r="AQ49414" t="b">
            <v>0</v>
          </cell>
          <cell r="AR49414" t="b">
            <v>0</v>
          </cell>
          <cell r="AS49414" t="b">
            <v>0</v>
          </cell>
          <cell r="AT49414" t="b">
            <v>0</v>
          </cell>
          <cell r="AU49414" t="b">
            <v>0</v>
          </cell>
          <cell r="AV49414" t="b">
            <v>0</v>
          </cell>
          <cell r="AW49414" t="b">
            <v>0</v>
          </cell>
        </row>
        <row r="49415">
          <cell r="S49415" t="str">
            <v>MIDDLE EAST</v>
          </cell>
          <cell r="AF49415">
            <v>0</v>
          </cell>
          <cell r="AG49415">
            <v>0</v>
          </cell>
          <cell r="AH49415">
            <v>0</v>
          </cell>
          <cell r="AI49415">
            <v>0</v>
          </cell>
          <cell r="AJ49415">
            <v>0</v>
          </cell>
          <cell r="AK49415">
            <v>0</v>
          </cell>
          <cell r="AL49415">
            <v>0</v>
          </cell>
          <cell r="AM49415">
            <v>0</v>
          </cell>
          <cell r="AN49415">
            <v>0</v>
          </cell>
          <cell r="AO49415">
            <v>1</v>
          </cell>
          <cell r="AP49415" t="b">
            <v>0</v>
          </cell>
          <cell r="AQ49415" t="b">
            <v>0</v>
          </cell>
          <cell r="AR49415" t="b">
            <v>0</v>
          </cell>
          <cell r="AS49415" t="b">
            <v>0</v>
          </cell>
          <cell r="AT49415" t="b">
            <v>0</v>
          </cell>
          <cell r="AU49415" t="b">
            <v>0</v>
          </cell>
          <cell r="AV49415" t="b">
            <v>0</v>
          </cell>
          <cell r="AW49415" t="b">
            <v>0</v>
          </cell>
        </row>
        <row r="49416">
          <cell r="S49416" t="str">
            <v>MCELDERRY PARK</v>
          </cell>
          <cell r="AF49416">
            <v>0</v>
          </cell>
          <cell r="AG49416">
            <v>0</v>
          </cell>
          <cell r="AH49416">
            <v>0</v>
          </cell>
          <cell r="AI49416">
            <v>0</v>
          </cell>
          <cell r="AJ49416">
            <v>0</v>
          </cell>
          <cell r="AK49416">
            <v>0</v>
          </cell>
          <cell r="AL49416">
            <v>0</v>
          </cell>
          <cell r="AM49416">
            <v>0</v>
          </cell>
          <cell r="AN49416">
            <v>0</v>
          </cell>
          <cell r="AO49416">
            <v>0</v>
          </cell>
          <cell r="AP49416" t="b">
            <v>0</v>
          </cell>
          <cell r="AQ49416" t="b">
            <v>0</v>
          </cell>
          <cell r="AR49416" t="b">
            <v>0</v>
          </cell>
          <cell r="AS49416" t="b">
            <v>0</v>
          </cell>
          <cell r="AT49416" t="b">
            <v>0</v>
          </cell>
          <cell r="AU49416" t="b">
            <v>0</v>
          </cell>
          <cell r="AV49416" t="b">
            <v>0</v>
          </cell>
          <cell r="AW49416" t="b">
            <v>0</v>
          </cell>
        </row>
        <row r="49417">
          <cell r="S49417" t="str">
            <v>BALTIMORE-LINWOOD</v>
          </cell>
          <cell r="AF49417">
            <v>0</v>
          </cell>
          <cell r="AG49417">
            <v>0</v>
          </cell>
          <cell r="AH49417">
            <v>0</v>
          </cell>
          <cell r="AI49417">
            <v>0</v>
          </cell>
          <cell r="AJ49417">
            <v>0</v>
          </cell>
          <cell r="AK49417">
            <v>0</v>
          </cell>
          <cell r="AL49417">
            <v>0</v>
          </cell>
          <cell r="AM49417">
            <v>0</v>
          </cell>
          <cell r="AN49417">
            <v>0</v>
          </cell>
          <cell r="AO49417">
            <v>0</v>
          </cell>
          <cell r="AP49417" t="b">
            <v>0</v>
          </cell>
          <cell r="AQ49417" t="b">
            <v>0</v>
          </cell>
          <cell r="AR49417" t="b">
            <v>0</v>
          </cell>
          <cell r="AS49417" t="b">
            <v>0</v>
          </cell>
          <cell r="AT49417" t="b">
            <v>0</v>
          </cell>
          <cell r="AU49417" t="b">
            <v>0</v>
          </cell>
          <cell r="AV49417" t="b">
            <v>0</v>
          </cell>
          <cell r="AW49417" t="b">
            <v>0</v>
          </cell>
        </row>
        <row r="49418">
          <cell r="S49418" t="str">
            <v>SHIPLEY HILL</v>
          </cell>
          <cell r="AF49418">
            <v>0</v>
          </cell>
          <cell r="AG49418">
            <v>0</v>
          </cell>
          <cell r="AH49418">
            <v>0</v>
          </cell>
          <cell r="AI49418">
            <v>0</v>
          </cell>
          <cell r="AJ49418">
            <v>0</v>
          </cell>
          <cell r="AK49418">
            <v>0</v>
          </cell>
          <cell r="AL49418">
            <v>1</v>
          </cell>
          <cell r="AM49418">
            <v>1</v>
          </cell>
          <cell r="AN49418">
            <v>1</v>
          </cell>
          <cell r="AO49418">
            <v>1</v>
          </cell>
          <cell r="AP49418" t="b">
            <v>0</v>
          </cell>
          <cell r="AQ49418" t="b">
            <v>0</v>
          </cell>
          <cell r="AR49418" t="b">
            <v>0</v>
          </cell>
          <cell r="AS49418" t="b">
            <v>0</v>
          </cell>
          <cell r="AT49418" t="b">
            <v>0</v>
          </cell>
          <cell r="AU49418" t="b">
            <v>0</v>
          </cell>
          <cell r="AV49418" t="b">
            <v>0</v>
          </cell>
          <cell r="AW49418" t="b">
            <v>0</v>
          </cell>
        </row>
        <row r="49419">
          <cell r="S49419" t="str">
            <v>EDMONDSON VILLAGE</v>
          </cell>
          <cell r="AF49419">
            <v>0</v>
          </cell>
          <cell r="AG49419">
            <v>0</v>
          </cell>
          <cell r="AH49419">
            <v>0</v>
          </cell>
          <cell r="AI49419">
            <v>0</v>
          </cell>
          <cell r="AJ49419">
            <v>0</v>
          </cell>
          <cell r="AK49419">
            <v>0</v>
          </cell>
          <cell r="AL49419">
            <v>0</v>
          </cell>
          <cell r="AM49419">
            <v>1</v>
          </cell>
          <cell r="AN49419">
            <v>1</v>
          </cell>
          <cell r="AO49419">
            <v>1</v>
          </cell>
          <cell r="AP49419" t="b">
            <v>0</v>
          </cell>
          <cell r="AQ49419" t="b">
            <v>0</v>
          </cell>
          <cell r="AR49419" t="b">
            <v>0</v>
          </cell>
          <cell r="AS49419" t="b">
            <v>0</v>
          </cell>
          <cell r="AT49419" t="b">
            <v>0</v>
          </cell>
          <cell r="AU49419" t="b">
            <v>0</v>
          </cell>
          <cell r="AV49419" t="b">
            <v>0</v>
          </cell>
          <cell r="AW49419" t="b">
            <v>0</v>
          </cell>
        </row>
        <row r="49420">
          <cell r="S49420" t="str">
            <v>ASHBURTON</v>
          </cell>
          <cell r="AF49420">
            <v>0</v>
          </cell>
          <cell r="AG49420">
            <v>0</v>
          </cell>
          <cell r="AH49420">
            <v>0</v>
          </cell>
          <cell r="AI49420">
            <v>0</v>
          </cell>
          <cell r="AJ49420">
            <v>0</v>
          </cell>
          <cell r="AK49420">
            <v>0</v>
          </cell>
          <cell r="AL49420">
            <v>0</v>
          </cell>
          <cell r="AM49420">
            <v>1</v>
          </cell>
          <cell r="AN49420">
            <v>1</v>
          </cell>
          <cell r="AO49420">
            <v>1</v>
          </cell>
          <cell r="AP49420" t="b">
            <v>0</v>
          </cell>
          <cell r="AQ49420" t="b">
            <v>0</v>
          </cell>
          <cell r="AR49420" t="b">
            <v>0</v>
          </cell>
          <cell r="AS49420" t="b">
            <v>0</v>
          </cell>
          <cell r="AT49420" t="b">
            <v>0</v>
          </cell>
          <cell r="AU49420" t="b">
            <v>0</v>
          </cell>
          <cell r="AV49420" t="b">
            <v>0</v>
          </cell>
          <cell r="AW49420" t="b">
            <v>0</v>
          </cell>
        </row>
        <row r="49421">
          <cell r="S49421" t="str">
            <v>PARKVIEW/WOODBROOK</v>
          </cell>
          <cell r="AF49421">
            <v>1</v>
          </cell>
          <cell r="AG49421">
            <v>1</v>
          </cell>
          <cell r="AH49421">
            <v>1</v>
          </cell>
          <cell r="AI49421">
            <v>1</v>
          </cell>
          <cell r="AJ49421">
            <v>1</v>
          </cell>
          <cell r="AK49421">
            <v>1</v>
          </cell>
          <cell r="AL49421">
            <v>1</v>
          </cell>
          <cell r="AM49421">
            <v>1</v>
          </cell>
          <cell r="AN49421">
            <v>1</v>
          </cell>
          <cell r="AO49421">
            <v>1</v>
          </cell>
          <cell r="AP49421" t="b">
            <v>0</v>
          </cell>
          <cell r="AQ49421" t="b">
            <v>0</v>
          </cell>
          <cell r="AR49421" t="b">
            <v>0</v>
          </cell>
          <cell r="AS49421" t="b">
            <v>0</v>
          </cell>
          <cell r="AT49421" t="b">
            <v>0</v>
          </cell>
          <cell r="AU49421" t="b">
            <v>0</v>
          </cell>
          <cell r="AV49421" t="b">
            <v>0</v>
          </cell>
          <cell r="AW49421" t="b">
            <v>0</v>
          </cell>
        </row>
        <row r="49422">
          <cell r="S49422" t="str">
            <v>PARKVIEW/WOODBROOK</v>
          </cell>
          <cell r="AF49422">
            <v>1</v>
          </cell>
          <cell r="AG49422">
            <v>1</v>
          </cell>
          <cell r="AH49422">
            <v>1</v>
          </cell>
          <cell r="AI49422">
            <v>1</v>
          </cell>
          <cell r="AJ49422">
            <v>1</v>
          </cell>
          <cell r="AK49422">
            <v>1</v>
          </cell>
          <cell r="AL49422">
            <v>1</v>
          </cell>
          <cell r="AM49422">
            <v>1</v>
          </cell>
          <cell r="AN49422">
            <v>1</v>
          </cell>
          <cell r="AO49422">
            <v>1</v>
          </cell>
          <cell r="AP49422" t="b">
            <v>0</v>
          </cell>
          <cell r="AQ49422" t="b">
            <v>0</v>
          </cell>
          <cell r="AR49422" t="b">
            <v>0</v>
          </cell>
          <cell r="AS49422" t="b">
            <v>0</v>
          </cell>
          <cell r="AT49422" t="b">
            <v>0</v>
          </cell>
          <cell r="AU49422" t="b">
            <v>0</v>
          </cell>
          <cell r="AV49422" t="b">
            <v>0</v>
          </cell>
          <cell r="AW49422" t="b">
            <v>0</v>
          </cell>
        </row>
        <row r="49423">
          <cell r="S49423" t="str">
            <v>RESERVOIR HILL</v>
          </cell>
          <cell r="AF49423">
            <v>0</v>
          </cell>
          <cell r="AG49423">
            <v>0</v>
          </cell>
          <cell r="AH49423">
            <v>0</v>
          </cell>
          <cell r="AI49423">
            <v>0</v>
          </cell>
          <cell r="AJ49423">
            <v>0</v>
          </cell>
          <cell r="AK49423">
            <v>0</v>
          </cell>
          <cell r="AL49423">
            <v>1</v>
          </cell>
          <cell r="AM49423">
            <v>1</v>
          </cell>
          <cell r="AN49423">
            <v>1</v>
          </cell>
          <cell r="AO49423">
            <v>1</v>
          </cell>
          <cell r="AP49423" t="b">
            <v>0</v>
          </cell>
          <cell r="AQ49423" t="b">
            <v>0</v>
          </cell>
          <cell r="AR49423" t="b">
            <v>0</v>
          </cell>
          <cell r="AS49423" t="b">
            <v>0</v>
          </cell>
          <cell r="AT49423" t="b">
            <v>0</v>
          </cell>
          <cell r="AU49423" t="b">
            <v>0</v>
          </cell>
          <cell r="AV49423" t="b">
            <v>0</v>
          </cell>
          <cell r="AW49423" t="b">
            <v>0</v>
          </cell>
        </row>
        <row r="49424">
          <cell r="S49424" t="str">
            <v>RESERVOIR HILL</v>
          </cell>
          <cell r="AF49424">
            <v>0</v>
          </cell>
          <cell r="AG49424">
            <v>0</v>
          </cell>
          <cell r="AH49424">
            <v>0</v>
          </cell>
          <cell r="AI49424">
            <v>0</v>
          </cell>
          <cell r="AJ49424">
            <v>0</v>
          </cell>
          <cell r="AK49424">
            <v>0</v>
          </cell>
          <cell r="AL49424">
            <v>0</v>
          </cell>
          <cell r="AM49424">
            <v>0</v>
          </cell>
          <cell r="AN49424">
            <v>0</v>
          </cell>
          <cell r="AO49424">
            <v>0</v>
          </cell>
          <cell r="AP49424" t="b">
            <v>0</v>
          </cell>
          <cell r="AQ49424" t="b">
            <v>0</v>
          </cell>
          <cell r="AR49424" t="b">
            <v>0</v>
          </cell>
          <cell r="AS49424" t="b">
            <v>0</v>
          </cell>
          <cell r="AT49424" t="b">
            <v>0</v>
          </cell>
          <cell r="AU49424" t="b">
            <v>0</v>
          </cell>
          <cell r="AV49424" t="b">
            <v>0</v>
          </cell>
          <cell r="AW49424" t="b">
            <v>0</v>
          </cell>
        </row>
        <row r="49425">
          <cell r="S49425" t="str">
            <v>ARLINGTON</v>
          </cell>
          <cell r="AF49425">
            <v>0</v>
          </cell>
          <cell r="AG49425">
            <v>0</v>
          </cell>
          <cell r="AH49425">
            <v>0</v>
          </cell>
          <cell r="AI49425">
            <v>1</v>
          </cell>
          <cell r="AJ49425">
            <v>1</v>
          </cell>
          <cell r="AK49425">
            <v>1</v>
          </cell>
          <cell r="AL49425">
            <v>1</v>
          </cell>
          <cell r="AM49425">
            <v>1</v>
          </cell>
          <cell r="AN49425">
            <v>1</v>
          </cell>
          <cell r="AO49425">
            <v>1</v>
          </cell>
          <cell r="AP49425" t="b">
            <v>0</v>
          </cell>
          <cell r="AQ49425" t="b">
            <v>0</v>
          </cell>
          <cell r="AR49425" t="b">
            <v>0</v>
          </cell>
          <cell r="AS49425" t="b">
            <v>0</v>
          </cell>
          <cell r="AT49425" t="b">
            <v>0</v>
          </cell>
          <cell r="AU49425" t="b">
            <v>0</v>
          </cell>
          <cell r="AV49425" t="b">
            <v>0</v>
          </cell>
          <cell r="AW49425" t="b">
            <v>0</v>
          </cell>
        </row>
        <row r="49426">
          <cell r="S49426" t="str">
            <v>CHERRY HILL</v>
          </cell>
          <cell r="AF49426">
            <v>1</v>
          </cell>
          <cell r="AG49426">
            <v>1</v>
          </cell>
          <cell r="AH49426">
            <v>1</v>
          </cell>
          <cell r="AI49426">
            <v>1</v>
          </cell>
          <cell r="AJ49426">
            <v>1</v>
          </cell>
          <cell r="AK49426">
            <v>1</v>
          </cell>
          <cell r="AL49426">
            <v>1</v>
          </cell>
          <cell r="AM49426">
            <v>1</v>
          </cell>
          <cell r="AN49426">
            <v>1</v>
          </cell>
          <cell r="AO49426">
            <v>1</v>
          </cell>
          <cell r="AP49426" t="b">
            <v>0</v>
          </cell>
          <cell r="AQ49426" t="b">
            <v>0</v>
          </cell>
          <cell r="AR49426" t="b">
            <v>0</v>
          </cell>
          <cell r="AS49426" t="b">
            <v>0</v>
          </cell>
          <cell r="AT49426" t="b">
            <v>0</v>
          </cell>
          <cell r="AU49426" t="b">
            <v>0</v>
          </cell>
          <cell r="AV49426" t="b">
            <v>0</v>
          </cell>
          <cell r="AW49426" t="b">
            <v>0</v>
          </cell>
        </row>
        <row r="49427">
          <cell r="S49427" t="str">
            <v>CARROLLTON RIDGE</v>
          </cell>
          <cell r="AF49427">
            <v>0</v>
          </cell>
          <cell r="AG49427">
            <v>0</v>
          </cell>
          <cell r="AH49427">
            <v>0</v>
          </cell>
          <cell r="AI49427">
            <v>0</v>
          </cell>
          <cell r="AJ49427">
            <v>0</v>
          </cell>
          <cell r="AK49427">
            <v>0</v>
          </cell>
          <cell r="AL49427">
            <v>0</v>
          </cell>
          <cell r="AM49427">
            <v>0</v>
          </cell>
          <cell r="AN49427">
            <v>0</v>
          </cell>
          <cell r="AO49427">
            <v>1</v>
          </cell>
          <cell r="AP49427" t="b">
            <v>0</v>
          </cell>
          <cell r="AQ49427" t="b">
            <v>0</v>
          </cell>
          <cell r="AR49427" t="b">
            <v>0</v>
          </cell>
          <cell r="AS49427" t="b">
            <v>0</v>
          </cell>
          <cell r="AT49427" t="b">
            <v>0</v>
          </cell>
          <cell r="AU49427" t="b">
            <v>0</v>
          </cell>
          <cell r="AV49427" t="b">
            <v>0</v>
          </cell>
          <cell r="AW49427" t="b">
            <v>0</v>
          </cell>
        </row>
        <row r="49428">
          <cell r="S49428" t="str">
            <v>SHIPLEY HILL</v>
          </cell>
          <cell r="AF49428">
            <v>1</v>
          </cell>
          <cell r="AG49428">
            <v>1</v>
          </cell>
          <cell r="AH49428">
            <v>1</v>
          </cell>
          <cell r="AI49428">
            <v>1</v>
          </cell>
          <cell r="AJ49428">
            <v>1</v>
          </cell>
          <cell r="AK49428">
            <v>1</v>
          </cell>
          <cell r="AL49428">
            <v>1</v>
          </cell>
          <cell r="AM49428">
            <v>1</v>
          </cell>
          <cell r="AN49428">
            <v>1</v>
          </cell>
          <cell r="AO49428">
            <v>1</v>
          </cell>
          <cell r="AP49428" t="b">
            <v>0</v>
          </cell>
          <cell r="AQ49428" t="b">
            <v>0</v>
          </cell>
          <cell r="AR49428" t="b">
            <v>0</v>
          </cell>
          <cell r="AS49428" t="b">
            <v>0</v>
          </cell>
          <cell r="AT49428" t="b">
            <v>0</v>
          </cell>
          <cell r="AU49428" t="b">
            <v>0</v>
          </cell>
          <cell r="AV49428" t="b">
            <v>0</v>
          </cell>
          <cell r="AW49428" t="b">
            <v>0</v>
          </cell>
        </row>
        <row r="49429">
          <cell r="S49429" t="str">
            <v>CARROLL-SOUTH HILTON</v>
          </cell>
          <cell r="AF49429">
            <v>0</v>
          </cell>
          <cell r="AG49429">
            <v>0</v>
          </cell>
          <cell r="AH49429">
            <v>0</v>
          </cell>
          <cell r="AI49429">
            <v>0</v>
          </cell>
          <cell r="AJ49429">
            <v>0</v>
          </cell>
          <cell r="AK49429">
            <v>0</v>
          </cell>
          <cell r="AL49429">
            <v>0</v>
          </cell>
          <cell r="AM49429">
            <v>0</v>
          </cell>
          <cell r="AN49429">
            <v>0</v>
          </cell>
          <cell r="AO49429">
            <v>1</v>
          </cell>
          <cell r="AP49429" t="b">
            <v>0</v>
          </cell>
          <cell r="AQ49429" t="b">
            <v>0</v>
          </cell>
          <cell r="AR49429" t="b">
            <v>0</v>
          </cell>
          <cell r="AS49429" t="b">
            <v>0</v>
          </cell>
          <cell r="AT49429" t="b">
            <v>0</v>
          </cell>
          <cell r="AU49429" t="b">
            <v>0</v>
          </cell>
          <cell r="AV49429" t="b">
            <v>0</v>
          </cell>
          <cell r="AW49429" t="b">
            <v>0</v>
          </cell>
        </row>
        <row r="49430">
          <cell r="S49430" t="str">
            <v>ALLENDALE</v>
          </cell>
          <cell r="AF49430">
            <v>0</v>
          </cell>
          <cell r="AG49430">
            <v>0</v>
          </cell>
          <cell r="AH49430">
            <v>0</v>
          </cell>
          <cell r="AI49430">
            <v>0</v>
          </cell>
          <cell r="AJ49430">
            <v>0</v>
          </cell>
          <cell r="AK49430">
            <v>0</v>
          </cell>
          <cell r="AL49430">
            <v>1</v>
          </cell>
          <cell r="AM49430">
            <v>1</v>
          </cell>
          <cell r="AN49430">
            <v>1</v>
          </cell>
          <cell r="AO49430">
            <v>1</v>
          </cell>
          <cell r="AP49430" t="b">
            <v>0</v>
          </cell>
          <cell r="AQ49430" t="b">
            <v>0</v>
          </cell>
          <cell r="AR49430" t="b">
            <v>0</v>
          </cell>
          <cell r="AS49430" t="b">
            <v>0</v>
          </cell>
          <cell r="AT49430" t="b">
            <v>0</v>
          </cell>
          <cell r="AU49430" t="b">
            <v>0</v>
          </cell>
          <cell r="AV49430" t="b">
            <v>0</v>
          </cell>
          <cell r="AW49430" t="b">
            <v>0</v>
          </cell>
        </row>
        <row r="49431">
          <cell r="S49431" t="str">
            <v>HARLEM PARK</v>
          </cell>
          <cell r="AF49431">
            <v>0</v>
          </cell>
          <cell r="AG49431">
            <v>0</v>
          </cell>
          <cell r="AH49431">
            <v>0</v>
          </cell>
          <cell r="AI49431">
            <v>1</v>
          </cell>
          <cell r="AJ49431">
            <v>1</v>
          </cell>
          <cell r="AK49431">
            <v>1</v>
          </cell>
          <cell r="AL49431">
            <v>1</v>
          </cell>
          <cell r="AM49431">
            <v>1</v>
          </cell>
          <cell r="AN49431">
            <v>1</v>
          </cell>
          <cell r="AO49431">
            <v>1</v>
          </cell>
          <cell r="AP49431" t="b">
            <v>0</v>
          </cell>
          <cell r="AQ49431" t="b">
            <v>0</v>
          </cell>
          <cell r="AR49431" t="b">
            <v>0</v>
          </cell>
          <cell r="AS49431" t="b">
            <v>0</v>
          </cell>
          <cell r="AT49431" t="b">
            <v>0</v>
          </cell>
          <cell r="AU49431" t="b">
            <v>0</v>
          </cell>
          <cell r="AV49431" t="b">
            <v>0</v>
          </cell>
          <cell r="AW49431" t="b">
            <v>0</v>
          </cell>
        </row>
        <row r="49432">
          <cell r="S49432" t="str">
            <v>HARLEM PARK</v>
          </cell>
          <cell r="AF49432">
            <v>0</v>
          </cell>
          <cell r="AG49432">
            <v>0</v>
          </cell>
          <cell r="AH49432">
            <v>0</v>
          </cell>
          <cell r="AI49432">
            <v>0</v>
          </cell>
          <cell r="AJ49432">
            <v>1</v>
          </cell>
          <cell r="AK49432">
            <v>1</v>
          </cell>
          <cell r="AL49432">
            <v>1</v>
          </cell>
          <cell r="AM49432">
            <v>1</v>
          </cell>
          <cell r="AN49432">
            <v>1</v>
          </cell>
          <cell r="AO49432">
            <v>1</v>
          </cell>
          <cell r="AP49432" t="b">
            <v>0</v>
          </cell>
          <cell r="AQ49432" t="b">
            <v>0</v>
          </cell>
          <cell r="AR49432" t="b">
            <v>0</v>
          </cell>
          <cell r="AS49432" t="b">
            <v>0</v>
          </cell>
          <cell r="AT49432" t="b">
            <v>0</v>
          </cell>
          <cell r="AU49432" t="b">
            <v>0</v>
          </cell>
          <cell r="AV49432" t="b">
            <v>0</v>
          </cell>
          <cell r="AW49432" t="b">
            <v>0</v>
          </cell>
        </row>
        <row r="49433">
          <cell r="S49433" t="str">
            <v>HOLLINS MARKET</v>
          </cell>
          <cell r="AF49433">
            <v>0</v>
          </cell>
          <cell r="AG49433">
            <v>0</v>
          </cell>
          <cell r="AH49433">
            <v>0</v>
          </cell>
          <cell r="AI49433">
            <v>0</v>
          </cell>
          <cell r="AJ49433">
            <v>0</v>
          </cell>
          <cell r="AK49433">
            <v>0</v>
          </cell>
          <cell r="AL49433">
            <v>0</v>
          </cell>
          <cell r="AM49433">
            <v>0</v>
          </cell>
          <cell r="AN49433">
            <v>0</v>
          </cell>
          <cell r="AO49433">
            <v>0</v>
          </cell>
          <cell r="AP49433" t="b">
            <v>0</v>
          </cell>
          <cell r="AQ49433" t="b">
            <v>0</v>
          </cell>
          <cell r="AR49433" t="b">
            <v>0</v>
          </cell>
          <cell r="AS49433" t="b">
            <v>0</v>
          </cell>
          <cell r="AT49433" t="b">
            <v>0</v>
          </cell>
          <cell r="AU49433" t="b">
            <v>0</v>
          </cell>
          <cell r="AV49433" t="b">
            <v>0</v>
          </cell>
          <cell r="AW49433" t="b">
            <v>0</v>
          </cell>
        </row>
        <row r="49434">
          <cell r="S49434" t="str">
            <v>BEREA</v>
          </cell>
          <cell r="AF49434">
            <v>0</v>
          </cell>
          <cell r="AG49434">
            <v>0</v>
          </cell>
          <cell r="AH49434">
            <v>0</v>
          </cell>
          <cell r="AI49434">
            <v>0</v>
          </cell>
          <cell r="AJ49434">
            <v>0</v>
          </cell>
          <cell r="AK49434">
            <v>1</v>
          </cell>
          <cell r="AL49434">
            <v>1</v>
          </cell>
          <cell r="AM49434">
            <v>1</v>
          </cell>
          <cell r="AN49434">
            <v>1</v>
          </cell>
          <cell r="AO49434">
            <v>1</v>
          </cell>
          <cell r="AP49434" t="b">
            <v>0</v>
          </cell>
          <cell r="AQ49434" t="b">
            <v>0</v>
          </cell>
          <cell r="AR49434" t="b">
            <v>0</v>
          </cell>
          <cell r="AS49434" t="b">
            <v>0</v>
          </cell>
          <cell r="AT49434" t="b">
            <v>0</v>
          </cell>
          <cell r="AU49434" t="b">
            <v>0</v>
          </cell>
          <cell r="AV49434" t="b">
            <v>0</v>
          </cell>
          <cell r="AW49434" t="b">
            <v>0</v>
          </cell>
        </row>
        <row r="49435">
          <cell r="S49435" t="str">
            <v>MILTON-MONTFORD</v>
          </cell>
          <cell r="AF49435">
            <v>1</v>
          </cell>
          <cell r="AG49435">
            <v>1</v>
          </cell>
          <cell r="AH49435">
            <v>1</v>
          </cell>
          <cell r="AI49435">
            <v>1</v>
          </cell>
          <cell r="AJ49435">
            <v>1</v>
          </cell>
          <cell r="AK49435">
            <v>1</v>
          </cell>
          <cell r="AL49435">
            <v>1</v>
          </cell>
          <cell r="AM49435">
            <v>1</v>
          </cell>
          <cell r="AN49435">
            <v>1</v>
          </cell>
          <cell r="AO49435">
            <v>1</v>
          </cell>
          <cell r="AP49435" t="b">
            <v>0</v>
          </cell>
          <cell r="AQ49435" t="b">
            <v>0</v>
          </cell>
          <cell r="AR49435" t="b">
            <v>0</v>
          </cell>
          <cell r="AS49435" t="b">
            <v>0</v>
          </cell>
          <cell r="AT49435" t="b">
            <v>0</v>
          </cell>
          <cell r="AU49435" t="b">
            <v>0</v>
          </cell>
          <cell r="AV49435" t="b">
            <v>0</v>
          </cell>
          <cell r="AW49435" t="b">
            <v>0</v>
          </cell>
        </row>
        <row r="49436">
          <cell r="S49436" t="str">
            <v>MCELDERRY PARK</v>
          </cell>
          <cell r="AF49436">
            <v>0</v>
          </cell>
          <cell r="AG49436">
            <v>0</v>
          </cell>
          <cell r="AH49436">
            <v>0</v>
          </cell>
          <cell r="AI49436">
            <v>0</v>
          </cell>
          <cell r="AJ49436">
            <v>0</v>
          </cell>
          <cell r="AK49436">
            <v>0</v>
          </cell>
          <cell r="AL49436">
            <v>0</v>
          </cell>
          <cell r="AM49436">
            <v>0</v>
          </cell>
          <cell r="AN49436">
            <v>1</v>
          </cell>
          <cell r="AO49436">
            <v>1</v>
          </cell>
          <cell r="AP49436" t="b">
            <v>0</v>
          </cell>
          <cell r="AQ49436" t="b">
            <v>0</v>
          </cell>
          <cell r="AR49436" t="b">
            <v>0</v>
          </cell>
          <cell r="AS49436" t="b">
            <v>0</v>
          </cell>
          <cell r="AT49436" t="b">
            <v>0</v>
          </cell>
          <cell r="AU49436" t="b">
            <v>0</v>
          </cell>
          <cell r="AV49436" t="b">
            <v>0</v>
          </cell>
          <cell r="AW49436" t="b">
            <v>0</v>
          </cell>
        </row>
        <row r="49437">
          <cell r="S49437" t="str">
            <v>HOWARD PARK</v>
          </cell>
          <cell r="AF49437">
            <v>0</v>
          </cell>
          <cell r="AG49437">
            <v>0</v>
          </cell>
          <cell r="AH49437">
            <v>0</v>
          </cell>
          <cell r="AI49437">
            <v>0</v>
          </cell>
          <cell r="AJ49437">
            <v>0</v>
          </cell>
          <cell r="AK49437">
            <v>0</v>
          </cell>
          <cell r="AL49437">
            <v>0</v>
          </cell>
          <cell r="AM49437">
            <v>0</v>
          </cell>
          <cell r="AN49437">
            <v>0</v>
          </cell>
          <cell r="AO49437">
            <v>1</v>
          </cell>
          <cell r="AP49437" t="b">
            <v>0</v>
          </cell>
          <cell r="AQ49437" t="b">
            <v>0</v>
          </cell>
          <cell r="AR49437" t="b">
            <v>0</v>
          </cell>
          <cell r="AS49437" t="b">
            <v>0</v>
          </cell>
          <cell r="AT49437" t="b">
            <v>0</v>
          </cell>
          <cell r="AU49437" t="b">
            <v>0</v>
          </cell>
          <cell r="AV49437" t="b">
            <v>0</v>
          </cell>
          <cell r="AW49437" t="b">
            <v>0</v>
          </cell>
        </row>
        <row r="49438">
          <cell r="S49438" t="str">
            <v>SHIPLEY HILL</v>
          </cell>
          <cell r="AF49438">
            <v>0</v>
          </cell>
          <cell r="AG49438">
            <v>0</v>
          </cell>
          <cell r="AH49438">
            <v>0</v>
          </cell>
          <cell r="AI49438">
            <v>0</v>
          </cell>
          <cell r="AJ49438">
            <v>0</v>
          </cell>
          <cell r="AK49438">
            <v>0</v>
          </cell>
          <cell r="AL49438">
            <v>0</v>
          </cell>
          <cell r="AM49438">
            <v>0</v>
          </cell>
          <cell r="AN49438">
            <v>0</v>
          </cell>
          <cell r="AO49438">
            <v>1</v>
          </cell>
          <cell r="AP49438" t="b">
            <v>0</v>
          </cell>
          <cell r="AQ49438" t="b">
            <v>0</v>
          </cell>
          <cell r="AR49438" t="b">
            <v>0</v>
          </cell>
          <cell r="AS49438" t="b">
            <v>0</v>
          </cell>
          <cell r="AT49438" t="b">
            <v>0</v>
          </cell>
          <cell r="AU49438" t="b">
            <v>0</v>
          </cell>
          <cell r="AV49438" t="b">
            <v>0</v>
          </cell>
          <cell r="AW49438" t="b">
            <v>0</v>
          </cell>
        </row>
        <row r="49439">
          <cell r="S49439" t="str">
            <v>SAINT JOSEPHS</v>
          </cell>
          <cell r="AF49439">
            <v>0</v>
          </cell>
          <cell r="AG49439">
            <v>0</v>
          </cell>
          <cell r="AH49439">
            <v>0</v>
          </cell>
          <cell r="AI49439">
            <v>0</v>
          </cell>
          <cell r="AJ49439">
            <v>0</v>
          </cell>
          <cell r="AK49439">
            <v>0</v>
          </cell>
          <cell r="AL49439">
            <v>0</v>
          </cell>
          <cell r="AM49439">
            <v>0</v>
          </cell>
          <cell r="AN49439">
            <v>0</v>
          </cell>
          <cell r="AO49439">
            <v>0</v>
          </cell>
          <cell r="AP49439" t="b">
            <v>0</v>
          </cell>
          <cell r="AQ49439" t="b">
            <v>0</v>
          </cell>
          <cell r="AR49439" t="b">
            <v>0</v>
          </cell>
          <cell r="AS49439" t="b">
            <v>0</v>
          </cell>
          <cell r="AT49439" t="b">
            <v>0</v>
          </cell>
          <cell r="AU49439" t="b">
            <v>0</v>
          </cell>
          <cell r="AV49439" t="b">
            <v>0</v>
          </cell>
          <cell r="AW49439" t="b">
            <v>0</v>
          </cell>
        </row>
        <row r="49440">
          <cell r="S49440" t="str">
            <v>HARLEM PARK</v>
          </cell>
          <cell r="AF49440">
            <v>0</v>
          </cell>
          <cell r="AG49440">
            <v>0</v>
          </cell>
          <cell r="AH49440">
            <v>1</v>
          </cell>
          <cell r="AI49440">
            <v>1</v>
          </cell>
          <cell r="AJ49440">
            <v>1</v>
          </cell>
          <cell r="AK49440">
            <v>1</v>
          </cell>
          <cell r="AL49440">
            <v>1</v>
          </cell>
          <cell r="AM49440">
            <v>1</v>
          </cell>
          <cell r="AN49440">
            <v>1</v>
          </cell>
          <cell r="AO49440">
            <v>1</v>
          </cell>
          <cell r="AP49440" t="b">
            <v>0</v>
          </cell>
          <cell r="AQ49440" t="b">
            <v>0</v>
          </cell>
          <cell r="AR49440" t="b">
            <v>0</v>
          </cell>
          <cell r="AS49440" t="b">
            <v>0</v>
          </cell>
          <cell r="AT49440" t="b">
            <v>0</v>
          </cell>
          <cell r="AU49440" t="b">
            <v>0</v>
          </cell>
          <cell r="AV49440" t="b">
            <v>0</v>
          </cell>
          <cell r="AW49440" t="b">
            <v>0</v>
          </cell>
        </row>
        <row r="49441">
          <cell r="S49441" t="str">
            <v>HARLEM PARK</v>
          </cell>
          <cell r="AF49441">
            <v>0</v>
          </cell>
          <cell r="AG49441">
            <v>0</v>
          </cell>
          <cell r="AH49441">
            <v>0</v>
          </cell>
          <cell r="AI49441">
            <v>0</v>
          </cell>
          <cell r="AJ49441">
            <v>1</v>
          </cell>
          <cell r="AK49441">
            <v>1</v>
          </cell>
          <cell r="AL49441">
            <v>1</v>
          </cell>
          <cell r="AM49441">
            <v>1</v>
          </cell>
          <cell r="AN49441">
            <v>1</v>
          </cell>
          <cell r="AO49441">
            <v>1</v>
          </cell>
          <cell r="AP49441" t="b">
            <v>0</v>
          </cell>
          <cell r="AQ49441" t="b">
            <v>0</v>
          </cell>
          <cell r="AR49441" t="b">
            <v>0</v>
          </cell>
          <cell r="AS49441" t="b">
            <v>0</v>
          </cell>
          <cell r="AT49441" t="b">
            <v>0</v>
          </cell>
          <cell r="AU49441" t="b">
            <v>0</v>
          </cell>
          <cell r="AV49441" t="b">
            <v>0</v>
          </cell>
          <cell r="AW49441" t="b">
            <v>0</v>
          </cell>
        </row>
        <row r="49442">
          <cell r="S49442" t="str">
            <v>POPPLETON</v>
          </cell>
          <cell r="AF49442">
            <v>1</v>
          </cell>
          <cell r="AG49442">
            <v>1</v>
          </cell>
          <cell r="AH49442">
            <v>1</v>
          </cell>
          <cell r="AI49442">
            <v>1</v>
          </cell>
          <cell r="AJ49442">
            <v>1</v>
          </cell>
          <cell r="AK49442">
            <v>1</v>
          </cell>
          <cell r="AL49442">
            <v>1</v>
          </cell>
          <cell r="AM49442">
            <v>1</v>
          </cell>
          <cell r="AN49442">
            <v>1</v>
          </cell>
          <cell r="AO49442">
            <v>1</v>
          </cell>
          <cell r="AP49442" t="b">
            <v>0</v>
          </cell>
          <cell r="AQ49442" t="b">
            <v>0</v>
          </cell>
          <cell r="AR49442" t="b">
            <v>0</v>
          </cell>
          <cell r="AS49442" t="b">
            <v>0</v>
          </cell>
          <cell r="AT49442" t="b">
            <v>0</v>
          </cell>
          <cell r="AU49442" t="b">
            <v>0</v>
          </cell>
          <cell r="AV49442" t="b">
            <v>0</v>
          </cell>
          <cell r="AW49442" t="b">
            <v>0</v>
          </cell>
        </row>
        <row r="49443">
          <cell r="S49443" t="str">
            <v>POPPLETON</v>
          </cell>
          <cell r="AF49443">
            <v>0</v>
          </cell>
          <cell r="AG49443">
            <v>0</v>
          </cell>
          <cell r="AH49443">
            <v>0</v>
          </cell>
          <cell r="AI49443">
            <v>0</v>
          </cell>
          <cell r="AJ49443">
            <v>0</v>
          </cell>
          <cell r="AK49443">
            <v>0</v>
          </cell>
          <cell r="AL49443">
            <v>0</v>
          </cell>
          <cell r="AM49443">
            <v>1</v>
          </cell>
          <cell r="AN49443">
            <v>1</v>
          </cell>
          <cell r="AO49443">
            <v>1</v>
          </cell>
          <cell r="AP49443" t="b">
            <v>0</v>
          </cell>
          <cell r="AQ49443" t="b">
            <v>0</v>
          </cell>
          <cell r="AR49443" t="b">
            <v>0</v>
          </cell>
          <cell r="AS49443" t="b">
            <v>0</v>
          </cell>
          <cell r="AT49443" t="b">
            <v>0</v>
          </cell>
          <cell r="AU49443" t="b">
            <v>0</v>
          </cell>
          <cell r="AV49443" t="b">
            <v>0</v>
          </cell>
          <cell r="AW49443" t="b">
            <v>0</v>
          </cell>
        </row>
        <row r="49444">
          <cell r="S49444" t="str">
            <v>CARROLLTON RIDGE</v>
          </cell>
          <cell r="AF49444">
            <v>0</v>
          </cell>
          <cell r="AG49444">
            <v>0</v>
          </cell>
          <cell r="AH49444">
            <v>0</v>
          </cell>
          <cell r="AI49444">
            <v>0</v>
          </cell>
          <cell r="AJ49444">
            <v>0</v>
          </cell>
          <cell r="AK49444">
            <v>1</v>
          </cell>
          <cell r="AL49444">
            <v>1</v>
          </cell>
          <cell r="AM49444">
            <v>1</v>
          </cell>
          <cell r="AN49444">
            <v>1</v>
          </cell>
          <cell r="AO49444">
            <v>1</v>
          </cell>
          <cell r="AP49444" t="b">
            <v>0</v>
          </cell>
          <cell r="AQ49444" t="b">
            <v>0</v>
          </cell>
          <cell r="AR49444" t="b">
            <v>0</v>
          </cell>
          <cell r="AS49444" t="b">
            <v>0</v>
          </cell>
          <cell r="AT49444" t="b">
            <v>0</v>
          </cell>
          <cell r="AU49444" t="b">
            <v>0</v>
          </cell>
          <cell r="AV49444" t="b">
            <v>0</v>
          </cell>
          <cell r="AW49444" t="b">
            <v>0</v>
          </cell>
        </row>
        <row r="49445">
          <cell r="S49445" t="str">
            <v>UPTON</v>
          </cell>
          <cell r="AF49445">
            <v>0</v>
          </cell>
          <cell r="AG49445">
            <v>0</v>
          </cell>
          <cell r="AH49445">
            <v>0</v>
          </cell>
          <cell r="AI49445">
            <v>0</v>
          </cell>
          <cell r="AJ49445">
            <v>0</v>
          </cell>
          <cell r="AK49445">
            <v>0</v>
          </cell>
          <cell r="AL49445">
            <v>0</v>
          </cell>
          <cell r="AM49445">
            <v>0</v>
          </cell>
          <cell r="AN49445">
            <v>0</v>
          </cell>
          <cell r="AO49445">
            <v>0</v>
          </cell>
          <cell r="AP49445" t="b">
            <v>0</v>
          </cell>
          <cell r="AQ49445" t="b">
            <v>0</v>
          </cell>
          <cell r="AR49445" t="b">
            <v>0</v>
          </cell>
          <cell r="AS49445" t="b">
            <v>0</v>
          </cell>
          <cell r="AT49445" t="b">
            <v>0</v>
          </cell>
          <cell r="AU49445" t="b">
            <v>0</v>
          </cell>
          <cell r="AV49445" t="b">
            <v>0</v>
          </cell>
          <cell r="AW49445" t="b">
            <v>0</v>
          </cell>
        </row>
        <row r="49446">
          <cell r="S49446" t="str">
            <v>DOWNTOWN</v>
          </cell>
          <cell r="AF49446">
            <v>0</v>
          </cell>
          <cell r="AG49446">
            <v>0</v>
          </cell>
          <cell r="AH49446">
            <v>0</v>
          </cell>
          <cell r="AI49446">
            <v>0</v>
          </cell>
          <cell r="AJ49446">
            <v>0</v>
          </cell>
          <cell r="AK49446">
            <v>0</v>
          </cell>
          <cell r="AL49446">
            <v>0</v>
          </cell>
          <cell r="AM49446">
            <v>0</v>
          </cell>
          <cell r="AN49446">
            <v>0</v>
          </cell>
          <cell r="AO49446">
            <v>0</v>
          </cell>
          <cell r="AP49446" t="b">
            <v>0</v>
          </cell>
          <cell r="AQ49446" t="b">
            <v>0</v>
          </cell>
          <cell r="AR49446" t="b">
            <v>0</v>
          </cell>
          <cell r="AS49446" t="b">
            <v>0</v>
          </cell>
          <cell r="AT49446" t="b">
            <v>0</v>
          </cell>
          <cell r="AU49446" t="b">
            <v>0</v>
          </cell>
          <cell r="AV49446" t="b">
            <v>0</v>
          </cell>
          <cell r="AW49446" t="b">
            <v>0</v>
          </cell>
        </row>
        <row r="49447">
          <cell r="S49447" t="str">
            <v>WASHINGTON VILLAGE</v>
          </cell>
          <cell r="AF49447">
            <v>0</v>
          </cell>
          <cell r="AG49447">
            <v>0</v>
          </cell>
          <cell r="AH49447">
            <v>0</v>
          </cell>
          <cell r="AI49447">
            <v>0</v>
          </cell>
          <cell r="AJ49447">
            <v>0</v>
          </cell>
          <cell r="AK49447">
            <v>0</v>
          </cell>
          <cell r="AL49447">
            <v>0</v>
          </cell>
          <cell r="AM49447">
            <v>0</v>
          </cell>
          <cell r="AN49447">
            <v>0</v>
          </cell>
          <cell r="AO49447">
            <v>0</v>
          </cell>
          <cell r="AP49447" t="b">
            <v>0</v>
          </cell>
          <cell r="AQ49447" t="b">
            <v>0</v>
          </cell>
          <cell r="AR49447" t="b">
            <v>0</v>
          </cell>
          <cell r="AS49447" t="b">
            <v>0</v>
          </cell>
          <cell r="AT49447" t="b">
            <v>0</v>
          </cell>
          <cell r="AU49447" t="b">
            <v>0</v>
          </cell>
          <cell r="AV49447" t="b">
            <v>0</v>
          </cell>
          <cell r="AW49447" t="b">
            <v>0</v>
          </cell>
        </row>
        <row r="49448">
          <cell r="S49448" t="str">
            <v>OLIVER</v>
          </cell>
          <cell r="AF49448">
            <v>1</v>
          </cell>
          <cell r="AG49448">
            <v>1</v>
          </cell>
          <cell r="AH49448">
            <v>1</v>
          </cell>
          <cell r="AI49448">
            <v>1</v>
          </cell>
          <cell r="AJ49448">
            <v>1</v>
          </cell>
          <cell r="AK49448">
            <v>1</v>
          </cell>
          <cell r="AL49448">
            <v>1</v>
          </cell>
          <cell r="AM49448">
            <v>1</v>
          </cell>
          <cell r="AN49448">
            <v>1</v>
          </cell>
          <cell r="AO49448">
            <v>1</v>
          </cell>
          <cell r="AP49448" t="b">
            <v>0</v>
          </cell>
          <cell r="AQ49448" t="b">
            <v>0</v>
          </cell>
          <cell r="AR49448" t="b">
            <v>0</v>
          </cell>
          <cell r="AS49448" t="b">
            <v>0</v>
          </cell>
          <cell r="AT49448" t="b">
            <v>0</v>
          </cell>
          <cell r="AU49448" t="b">
            <v>0</v>
          </cell>
          <cell r="AV49448" t="b">
            <v>0</v>
          </cell>
          <cell r="AW49448" t="b">
            <v>0</v>
          </cell>
        </row>
        <row r="49449">
          <cell r="S49449" t="str">
            <v>JOHNSTON SQUARE</v>
          </cell>
          <cell r="AF49449">
            <v>0</v>
          </cell>
          <cell r="AG49449">
            <v>0</v>
          </cell>
          <cell r="AH49449">
            <v>0</v>
          </cell>
          <cell r="AI49449">
            <v>0</v>
          </cell>
          <cell r="AJ49449">
            <v>0</v>
          </cell>
          <cell r="AK49449">
            <v>0</v>
          </cell>
          <cell r="AL49449">
            <v>0</v>
          </cell>
          <cell r="AM49449">
            <v>1</v>
          </cell>
          <cell r="AN49449">
            <v>1</v>
          </cell>
          <cell r="AO49449">
            <v>1</v>
          </cell>
          <cell r="AP49449" t="b">
            <v>0</v>
          </cell>
          <cell r="AQ49449" t="b">
            <v>0</v>
          </cell>
          <cell r="AR49449" t="b">
            <v>0</v>
          </cell>
          <cell r="AS49449" t="b">
            <v>0</v>
          </cell>
          <cell r="AT49449" t="b">
            <v>0</v>
          </cell>
          <cell r="AU49449" t="b">
            <v>0</v>
          </cell>
          <cell r="AV49449" t="b">
            <v>0</v>
          </cell>
          <cell r="AW49449" t="b">
            <v>0</v>
          </cell>
        </row>
        <row r="49450">
          <cell r="S49450" t="str">
            <v>OLIVER</v>
          </cell>
          <cell r="AF49450">
            <v>1</v>
          </cell>
          <cell r="AG49450">
            <v>1</v>
          </cell>
          <cell r="AH49450">
            <v>1</v>
          </cell>
          <cell r="AI49450">
            <v>1</v>
          </cell>
          <cell r="AJ49450">
            <v>1</v>
          </cell>
          <cell r="AK49450">
            <v>1</v>
          </cell>
          <cell r="AL49450">
            <v>1</v>
          </cell>
          <cell r="AM49450">
            <v>1</v>
          </cell>
          <cell r="AN49450">
            <v>1</v>
          </cell>
          <cell r="AO49450">
            <v>1</v>
          </cell>
          <cell r="AP49450" t="b">
            <v>0</v>
          </cell>
          <cell r="AQ49450" t="b">
            <v>0</v>
          </cell>
          <cell r="AR49450" t="b">
            <v>0</v>
          </cell>
          <cell r="AS49450" t="b">
            <v>0</v>
          </cell>
          <cell r="AT49450" t="b">
            <v>0</v>
          </cell>
          <cell r="AU49450" t="b">
            <v>0</v>
          </cell>
          <cell r="AV49450" t="b">
            <v>0</v>
          </cell>
          <cell r="AW49450" t="b">
            <v>0</v>
          </cell>
        </row>
        <row r="49451">
          <cell r="S49451" t="str">
            <v>BROADWAY EAST</v>
          </cell>
          <cell r="AF49451">
            <v>0</v>
          </cell>
          <cell r="AG49451">
            <v>0</v>
          </cell>
          <cell r="AH49451">
            <v>0</v>
          </cell>
          <cell r="AI49451">
            <v>0</v>
          </cell>
          <cell r="AJ49451">
            <v>0</v>
          </cell>
          <cell r="AK49451">
            <v>0</v>
          </cell>
          <cell r="AL49451">
            <v>0</v>
          </cell>
          <cell r="AM49451">
            <v>0</v>
          </cell>
          <cell r="AN49451">
            <v>0</v>
          </cell>
          <cell r="AO49451">
            <v>1</v>
          </cell>
          <cell r="AP49451" t="b">
            <v>0</v>
          </cell>
          <cell r="AQ49451" t="b">
            <v>0</v>
          </cell>
          <cell r="AR49451" t="b">
            <v>0</v>
          </cell>
          <cell r="AS49451" t="b">
            <v>0</v>
          </cell>
          <cell r="AT49451" t="b">
            <v>0</v>
          </cell>
          <cell r="AU49451" t="b">
            <v>0</v>
          </cell>
          <cell r="AV49451" t="b">
            <v>0</v>
          </cell>
          <cell r="AW49451" t="b">
            <v>0</v>
          </cell>
        </row>
        <row r="49452">
          <cell r="S49452" t="str">
            <v>BROADWAY EAST</v>
          </cell>
          <cell r="AF49452">
            <v>0</v>
          </cell>
          <cell r="AG49452">
            <v>0</v>
          </cell>
          <cell r="AH49452">
            <v>0</v>
          </cell>
          <cell r="AI49452">
            <v>0</v>
          </cell>
          <cell r="AJ49452">
            <v>0</v>
          </cell>
          <cell r="AK49452">
            <v>0</v>
          </cell>
          <cell r="AL49452">
            <v>0</v>
          </cell>
          <cell r="AM49452">
            <v>1</v>
          </cell>
          <cell r="AN49452">
            <v>1</v>
          </cell>
          <cell r="AO49452">
            <v>1</v>
          </cell>
          <cell r="AP49452" t="b">
            <v>0</v>
          </cell>
          <cell r="AQ49452" t="b">
            <v>0</v>
          </cell>
          <cell r="AR49452" t="b">
            <v>0</v>
          </cell>
          <cell r="AS49452" t="b">
            <v>0</v>
          </cell>
          <cell r="AT49452" t="b">
            <v>0</v>
          </cell>
          <cell r="AU49452" t="b">
            <v>0</v>
          </cell>
          <cell r="AV49452" t="b">
            <v>0</v>
          </cell>
          <cell r="AW49452" t="b">
            <v>0</v>
          </cell>
        </row>
        <row r="49453">
          <cell r="S49453" t="str">
            <v>BROADWAY EAST</v>
          </cell>
          <cell r="AF49453">
            <v>0</v>
          </cell>
          <cell r="AG49453">
            <v>0</v>
          </cell>
          <cell r="AH49453">
            <v>0</v>
          </cell>
          <cell r="AI49453">
            <v>0</v>
          </cell>
          <cell r="AJ49453">
            <v>0</v>
          </cell>
          <cell r="AK49453">
            <v>0</v>
          </cell>
          <cell r="AL49453">
            <v>0</v>
          </cell>
          <cell r="AM49453">
            <v>0</v>
          </cell>
          <cell r="AN49453">
            <v>0</v>
          </cell>
          <cell r="AO49453">
            <v>1</v>
          </cell>
          <cell r="AP49453" t="b">
            <v>0</v>
          </cell>
          <cell r="AQ49453" t="b">
            <v>0</v>
          </cell>
          <cell r="AR49453" t="b">
            <v>0</v>
          </cell>
          <cell r="AS49453" t="b">
            <v>0</v>
          </cell>
          <cell r="AT49453" t="b">
            <v>0</v>
          </cell>
          <cell r="AU49453" t="b">
            <v>0</v>
          </cell>
          <cell r="AV49453" t="b">
            <v>0</v>
          </cell>
          <cell r="AW49453" t="b">
            <v>0</v>
          </cell>
        </row>
        <row r="49454">
          <cell r="S49454" t="str">
            <v>BROADWAY EAST</v>
          </cell>
          <cell r="AF49454">
            <v>0</v>
          </cell>
          <cell r="AG49454">
            <v>0</v>
          </cell>
          <cell r="AH49454">
            <v>0</v>
          </cell>
          <cell r="AI49454">
            <v>0</v>
          </cell>
          <cell r="AJ49454">
            <v>0</v>
          </cell>
          <cell r="AK49454">
            <v>0</v>
          </cell>
          <cell r="AL49454">
            <v>0</v>
          </cell>
          <cell r="AM49454">
            <v>0</v>
          </cell>
          <cell r="AN49454">
            <v>0</v>
          </cell>
          <cell r="AO49454">
            <v>1</v>
          </cell>
          <cell r="AP49454" t="b">
            <v>0</v>
          </cell>
          <cell r="AQ49454" t="b">
            <v>0</v>
          </cell>
          <cell r="AR49454" t="b">
            <v>0</v>
          </cell>
          <cell r="AS49454" t="b">
            <v>0</v>
          </cell>
          <cell r="AT49454" t="b">
            <v>0</v>
          </cell>
          <cell r="AU49454" t="b">
            <v>0</v>
          </cell>
          <cell r="AV49454" t="b">
            <v>0</v>
          </cell>
          <cell r="AW49454" t="b">
            <v>0</v>
          </cell>
        </row>
        <row r="49455">
          <cell r="S49455" t="str">
            <v>BROADWAY EAST</v>
          </cell>
          <cell r="AF49455">
            <v>1</v>
          </cell>
          <cell r="AG49455">
            <v>1</v>
          </cell>
          <cell r="AH49455">
            <v>1</v>
          </cell>
          <cell r="AI49455">
            <v>1</v>
          </cell>
          <cell r="AJ49455">
            <v>1</v>
          </cell>
          <cell r="AK49455">
            <v>1</v>
          </cell>
          <cell r="AL49455">
            <v>1</v>
          </cell>
          <cell r="AM49455">
            <v>1</v>
          </cell>
          <cell r="AN49455">
            <v>1</v>
          </cell>
          <cell r="AO49455">
            <v>1</v>
          </cell>
          <cell r="AP49455" t="b">
            <v>0</v>
          </cell>
          <cell r="AQ49455" t="b">
            <v>0</v>
          </cell>
          <cell r="AR49455" t="b">
            <v>0</v>
          </cell>
          <cell r="AS49455" t="b">
            <v>0</v>
          </cell>
          <cell r="AT49455" t="b">
            <v>0</v>
          </cell>
          <cell r="AU49455" t="b">
            <v>0</v>
          </cell>
          <cell r="AV49455" t="b">
            <v>0</v>
          </cell>
          <cell r="AW49455" t="b">
            <v>0</v>
          </cell>
        </row>
        <row r="49456">
          <cell r="S49456" t="str">
            <v>BROADWAY EAST</v>
          </cell>
          <cell r="AF49456">
            <v>1</v>
          </cell>
          <cell r="AG49456">
            <v>1</v>
          </cell>
          <cell r="AH49456">
            <v>1</v>
          </cell>
          <cell r="AI49456">
            <v>1</v>
          </cell>
          <cell r="AJ49456">
            <v>1</v>
          </cell>
          <cell r="AK49456">
            <v>1</v>
          </cell>
          <cell r="AL49456">
            <v>1</v>
          </cell>
          <cell r="AM49456">
            <v>1</v>
          </cell>
          <cell r="AN49456">
            <v>1</v>
          </cell>
          <cell r="AO49456">
            <v>1</v>
          </cell>
          <cell r="AP49456" t="b">
            <v>0</v>
          </cell>
          <cell r="AQ49456" t="b">
            <v>0</v>
          </cell>
          <cell r="AR49456" t="b">
            <v>0</v>
          </cell>
          <cell r="AS49456" t="b">
            <v>0</v>
          </cell>
          <cell r="AT49456" t="b">
            <v>0</v>
          </cell>
          <cell r="AU49456" t="b">
            <v>0</v>
          </cell>
          <cell r="AV49456" t="b">
            <v>0</v>
          </cell>
          <cell r="AW49456" t="b">
            <v>0</v>
          </cell>
        </row>
        <row r="49457">
          <cell r="S49457" t="str">
            <v>BROADWAY EAST</v>
          </cell>
          <cell r="AF49457">
            <v>0</v>
          </cell>
          <cell r="AG49457">
            <v>0</v>
          </cell>
          <cell r="AH49457">
            <v>0</v>
          </cell>
          <cell r="AI49457">
            <v>0</v>
          </cell>
          <cell r="AJ49457">
            <v>0</v>
          </cell>
          <cell r="AK49457">
            <v>0</v>
          </cell>
          <cell r="AL49457">
            <v>0</v>
          </cell>
          <cell r="AM49457">
            <v>0</v>
          </cell>
          <cell r="AN49457">
            <v>1</v>
          </cell>
          <cell r="AO49457">
            <v>1</v>
          </cell>
          <cell r="AP49457" t="b">
            <v>0</v>
          </cell>
          <cell r="AQ49457" t="b">
            <v>0</v>
          </cell>
          <cell r="AR49457" t="b">
            <v>0</v>
          </cell>
          <cell r="AS49457" t="b">
            <v>0</v>
          </cell>
          <cell r="AT49457" t="b">
            <v>0</v>
          </cell>
          <cell r="AU49457" t="b">
            <v>0</v>
          </cell>
          <cell r="AV49457" t="b">
            <v>0</v>
          </cell>
          <cell r="AW49457" t="b">
            <v>0</v>
          </cell>
        </row>
        <row r="49458">
          <cell r="S49458" t="str">
            <v>BROADWAY EAST</v>
          </cell>
          <cell r="AF49458">
            <v>0</v>
          </cell>
          <cell r="AG49458">
            <v>0</v>
          </cell>
          <cell r="AH49458">
            <v>0</v>
          </cell>
          <cell r="AI49458">
            <v>0</v>
          </cell>
          <cell r="AJ49458">
            <v>0</v>
          </cell>
          <cell r="AK49458">
            <v>0</v>
          </cell>
          <cell r="AL49458">
            <v>0</v>
          </cell>
          <cell r="AM49458">
            <v>0</v>
          </cell>
          <cell r="AN49458">
            <v>1</v>
          </cell>
          <cell r="AO49458">
            <v>1</v>
          </cell>
          <cell r="AP49458" t="b">
            <v>0</v>
          </cell>
          <cell r="AQ49458" t="b">
            <v>0</v>
          </cell>
          <cell r="AR49458" t="b">
            <v>0</v>
          </cell>
          <cell r="AS49458" t="b">
            <v>0</v>
          </cell>
          <cell r="AT49458" t="b">
            <v>0</v>
          </cell>
          <cell r="AU49458" t="b">
            <v>0</v>
          </cell>
          <cell r="AV49458" t="b">
            <v>0</v>
          </cell>
          <cell r="AW49458" t="b">
            <v>0</v>
          </cell>
        </row>
        <row r="49459">
          <cell r="S49459" t="str">
            <v>BEREA</v>
          </cell>
          <cell r="AF49459">
            <v>0</v>
          </cell>
          <cell r="AG49459">
            <v>0</v>
          </cell>
          <cell r="AH49459">
            <v>0</v>
          </cell>
          <cell r="AI49459">
            <v>1</v>
          </cell>
          <cell r="AJ49459">
            <v>1</v>
          </cell>
          <cell r="AK49459">
            <v>1</v>
          </cell>
          <cell r="AL49459">
            <v>1</v>
          </cell>
          <cell r="AM49459">
            <v>1</v>
          </cell>
          <cell r="AN49459">
            <v>1</v>
          </cell>
          <cell r="AO49459">
            <v>1</v>
          </cell>
          <cell r="AP49459" t="b">
            <v>0</v>
          </cell>
          <cell r="AQ49459" t="b">
            <v>0</v>
          </cell>
          <cell r="AR49459" t="b">
            <v>0</v>
          </cell>
          <cell r="AS49459" t="b">
            <v>0</v>
          </cell>
          <cell r="AT49459" t="b">
            <v>0</v>
          </cell>
          <cell r="AU49459" t="b">
            <v>0</v>
          </cell>
          <cell r="AV49459" t="b">
            <v>0</v>
          </cell>
          <cell r="AW49459" t="b">
            <v>0</v>
          </cell>
        </row>
        <row r="49460">
          <cell r="S49460" t="str">
            <v>MADISON-EASTEND</v>
          </cell>
          <cell r="AF49460">
            <v>0</v>
          </cell>
          <cell r="AG49460">
            <v>0</v>
          </cell>
          <cell r="AH49460">
            <v>0</v>
          </cell>
          <cell r="AI49460">
            <v>0</v>
          </cell>
          <cell r="AJ49460">
            <v>0</v>
          </cell>
          <cell r="AK49460">
            <v>0</v>
          </cell>
          <cell r="AL49460">
            <v>0</v>
          </cell>
          <cell r="AM49460">
            <v>0</v>
          </cell>
          <cell r="AN49460">
            <v>0</v>
          </cell>
          <cell r="AO49460">
            <v>0</v>
          </cell>
          <cell r="AP49460" t="b">
            <v>0</v>
          </cell>
          <cell r="AQ49460" t="b">
            <v>0</v>
          </cell>
          <cell r="AR49460" t="b">
            <v>0</v>
          </cell>
          <cell r="AS49460" t="b">
            <v>0</v>
          </cell>
          <cell r="AT49460" t="b">
            <v>0</v>
          </cell>
          <cell r="AU49460" t="b">
            <v>0</v>
          </cell>
          <cell r="AV49460" t="b">
            <v>0</v>
          </cell>
          <cell r="AW49460" t="b">
            <v>0</v>
          </cell>
        </row>
        <row r="49461">
          <cell r="S49461" t="str">
            <v>MADISON-EASTEND</v>
          </cell>
          <cell r="AF49461">
            <v>0</v>
          </cell>
          <cell r="AG49461">
            <v>0</v>
          </cell>
          <cell r="AH49461">
            <v>0</v>
          </cell>
          <cell r="AI49461">
            <v>0</v>
          </cell>
          <cell r="AJ49461">
            <v>0</v>
          </cell>
          <cell r="AK49461">
            <v>0</v>
          </cell>
          <cell r="AL49461">
            <v>0</v>
          </cell>
          <cell r="AM49461">
            <v>1</v>
          </cell>
          <cell r="AN49461">
            <v>1</v>
          </cell>
          <cell r="AO49461">
            <v>1</v>
          </cell>
          <cell r="AP49461" t="b">
            <v>0</v>
          </cell>
          <cell r="AQ49461" t="b">
            <v>0</v>
          </cell>
          <cell r="AR49461" t="b">
            <v>0</v>
          </cell>
          <cell r="AS49461" t="b">
            <v>0</v>
          </cell>
          <cell r="AT49461" t="b">
            <v>0</v>
          </cell>
          <cell r="AU49461" t="b">
            <v>0</v>
          </cell>
          <cell r="AV49461" t="b">
            <v>0</v>
          </cell>
          <cell r="AW49461" t="b">
            <v>0</v>
          </cell>
        </row>
        <row r="49462">
          <cell r="S49462" t="str">
            <v>MIDDLE EAST</v>
          </cell>
          <cell r="AF49462">
            <v>0</v>
          </cell>
          <cell r="AG49462">
            <v>0</v>
          </cell>
          <cell r="AH49462">
            <v>0</v>
          </cell>
          <cell r="AI49462">
            <v>0</v>
          </cell>
          <cell r="AJ49462">
            <v>0</v>
          </cell>
          <cell r="AK49462">
            <v>0</v>
          </cell>
          <cell r="AL49462">
            <v>0</v>
          </cell>
          <cell r="AM49462">
            <v>0</v>
          </cell>
          <cell r="AN49462">
            <v>0</v>
          </cell>
          <cell r="AO49462">
            <v>0</v>
          </cell>
          <cell r="AP49462" t="b">
            <v>0</v>
          </cell>
          <cell r="AQ49462" t="b">
            <v>0</v>
          </cell>
          <cell r="AR49462" t="b">
            <v>0</v>
          </cell>
          <cell r="AS49462" t="b">
            <v>0</v>
          </cell>
          <cell r="AT49462" t="b">
            <v>0</v>
          </cell>
          <cell r="AU49462" t="b">
            <v>0</v>
          </cell>
          <cell r="AV49462" t="b">
            <v>0</v>
          </cell>
          <cell r="AW49462" t="b">
            <v>0</v>
          </cell>
        </row>
        <row r="49463">
          <cell r="S49463" t="str">
            <v>MIDDLE EAST</v>
          </cell>
          <cell r="AF49463">
            <v>0</v>
          </cell>
          <cell r="AG49463">
            <v>0</v>
          </cell>
          <cell r="AH49463">
            <v>0</v>
          </cell>
          <cell r="AI49463">
            <v>0</v>
          </cell>
          <cell r="AJ49463">
            <v>0</v>
          </cell>
          <cell r="AK49463">
            <v>0</v>
          </cell>
          <cell r="AL49463">
            <v>0</v>
          </cell>
          <cell r="AM49463">
            <v>0</v>
          </cell>
          <cell r="AN49463">
            <v>0</v>
          </cell>
          <cell r="AO49463">
            <v>0</v>
          </cell>
          <cell r="AP49463" t="b">
            <v>0</v>
          </cell>
          <cell r="AQ49463" t="b">
            <v>0</v>
          </cell>
          <cell r="AR49463" t="b">
            <v>0</v>
          </cell>
          <cell r="AS49463" t="b">
            <v>0</v>
          </cell>
          <cell r="AT49463" t="b">
            <v>0</v>
          </cell>
          <cell r="AU49463" t="b">
            <v>0</v>
          </cell>
          <cell r="AV49463" t="b">
            <v>0</v>
          </cell>
          <cell r="AW49463" t="b">
            <v>0</v>
          </cell>
        </row>
        <row r="49464">
          <cell r="S49464" t="str">
            <v>MCELDERRY PARK</v>
          </cell>
          <cell r="AF49464">
            <v>0</v>
          </cell>
          <cell r="AG49464">
            <v>0</v>
          </cell>
          <cell r="AH49464">
            <v>0</v>
          </cell>
          <cell r="AI49464">
            <v>0</v>
          </cell>
          <cell r="AJ49464">
            <v>0</v>
          </cell>
          <cell r="AK49464">
            <v>0</v>
          </cell>
          <cell r="AL49464">
            <v>0</v>
          </cell>
          <cell r="AM49464">
            <v>0</v>
          </cell>
          <cell r="AN49464">
            <v>0</v>
          </cell>
          <cell r="AO49464">
            <v>1</v>
          </cell>
          <cell r="AP49464" t="b">
            <v>0</v>
          </cell>
          <cell r="AQ49464" t="b">
            <v>0</v>
          </cell>
          <cell r="AR49464" t="b">
            <v>0</v>
          </cell>
          <cell r="AS49464" t="b">
            <v>0</v>
          </cell>
          <cell r="AT49464" t="b">
            <v>0</v>
          </cell>
          <cell r="AU49464" t="b">
            <v>0</v>
          </cell>
          <cell r="AV49464" t="b">
            <v>0</v>
          </cell>
          <cell r="AW49464" t="b">
            <v>0</v>
          </cell>
        </row>
        <row r="49465">
          <cell r="S49465" t="str">
            <v>SAINT JOSEPHS</v>
          </cell>
          <cell r="AF49465">
            <v>0</v>
          </cell>
          <cell r="AG49465">
            <v>0</v>
          </cell>
          <cell r="AH49465">
            <v>0</v>
          </cell>
          <cell r="AI49465">
            <v>0</v>
          </cell>
          <cell r="AJ49465">
            <v>0</v>
          </cell>
          <cell r="AK49465">
            <v>0</v>
          </cell>
          <cell r="AL49465">
            <v>0</v>
          </cell>
          <cell r="AM49465">
            <v>0</v>
          </cell>
          <cell r="AN49465">
            <v>0</v>
          </cell>
          <cell r="AO49465">
            <v>0</v>
          </cell>
          <cell r="AP49465" t="b">
            <v>0</v>
          </cell>
          <cell r="AQ49465" t="b">
            <v>0</v>
          </cell>
          <cell r="AR49465" t="b">
            <v>0</v>
          </cell>
          <cell r="AS49465" t="b">
            <v>0</v>
          </cell>
          <cell r="AT49465" t="b">
            <v>0</v>
          </cell>
          <cell r="AU49465" t="b">
            <v>0</v>
          </cell>
          <cell r="AV49465" t="b">
            <v>0</v>
          </cell>
          <cell r="AW49465" t="b">
            <v>0</v>
          </cell>
        </row>
        <row r="49466">
          <cell r="S49466" t="str">
            <v>WINCHESTER</v>
          </cell>
          <cell r="AF49466">
            <v>1</v>
          </cell>
          <cell r="AG49466">
            <v>1</v>
          </cell>
          <cell r="AH49466">
            <v>1</v>
          </cell>
          <cell r="AI49466">
            <v>1</v>
          </cell>
          <cell r="AJ49466">
            <v>1</v>
          </cell>
          <cell r="AK49466">
            <v>1</v>
          </cell>
          <cell r="AL49466">
            <v>1</v>
          </cell>
          <cell r="AM49466">
            <v>1</v>
          </cell>
          <cell r="AN49466">
            <v>1</v>
          </cell>
          <cell r="AO49466">
            <v>1</v>
          </cell>
          <cell r="AP49466" t="b">
            <v>0</v>
          </cell>
          <cell r="AQ49466" t="b">
            <v>0</v>
          </cell>
          <cell r="AR49466" t="b">
            <v>0</v>
          </cell>
          <cell r="AS49466" t="b">
            <v>0</v>
          </cell>
          <cell r="AT49466" t="b">
            <v>0</v>
          </cell>
          <cell r="AU49466" t="b">
            <v>0</v>
          </cell>
          <cell r="AV49466" t="b">
            <v>0</v>
          </cell>
          <cell r="AW49466" t="b">
            <v>0</v>
          </cell>
        </row>
        <row r="49467">
          <cell r="S49467" t="str">
            <v>MONDAWMIN</v>
          </cell>
          <cell r="AF49467">
            <v>1</v>
          </cell>
          <cell r="AG49467">
            <v>1</v>
          </cell>
          <cell r="AH49467">
            <v>1</v>
          </cell>
          <cell r="AI49467">
            <v>1</v>
          </cell>
          <cell r="AJ49467">
            <v>1</v>
          </cell>
          <cell r="AK49467">
            <v>1</v>
          </cell>
          <cell r="AL49467">
            <v>1</v>
          </cell>
          <cell r="AM49467">
            <v>1</v>
          </cell>
          <cell r="AN49467">
            <v>1</v>
          </cell>
          <cell r="AO49467">
            <v>1</v>
          </cell>
          <cell r="AP49467" t="b">
            <v>0</v>
          </cell>
          <cell r="AQ49467" t="b">
            <v>0</v>
          </cell>
          <cell r="AR49467" t="b">
            <v>0</v>
          </cell>
          <cell r="AS49467" t="b">
            <v>0</v>
          </cell>
          <cell r="AT49467" t="b">
            <v>0</v>
          </cell>
          <cell r="AU49467" t="b">
            <v>0</v>
          </cell>
          <cell r="AV49467" t="b">
            <v>0</v>
          </cell>
          <cell r="AW49467" t="b">
            <v>0</v>
          </cell>
        </row>
        <row r="49468">
          <cell r="S49468" t="str">
            <v>PARK CIRCLE</v>
          </cell>
          <cell r="AF49468">
            <v>0</v>
          </cell>
          <cell r="AG49468">
            <v>0</v>
          </cell>
          <cell r="AH49468">
            <v>0</v>
          </cell>
          <cell r="AI49468">
            <v>0</v>
          </cell>
          <cell r="AJ49468">
            <v>0</v>
          </cell>
          <cell r="AK49468">
            <v>0</v>
          </cell>
          <cell r="AL49468">
            <v>0</v>
          </cell>
          <cell r="AM49468">
            <v>1</v>
          </cell>
          <cell r="AN49468">
            <v>1</v>
          </cell>
          <cell r="AO49468">
            <v>1</v>
          </cell>
          <cell r="AP49468" t="b">
            <v>0</v>
          </cell>
          <cell r="AQ49468" t="b">
            <v>0</v>
          </cell>
          <cell r="AR49468" t="b">
            <v>0</v>
          </cell>
          <cell r="AS49468" t="b">
            <v>0</v>
          </cell>
          <cell r="AT49468" t="b">
            <v>0</v>
          </cell>
          <cell r="AU49468" t="b">
            <v>0</v>
          </cell>
          <cell r="AV49468" t="b">
            <v>0</v>
          </cell>
          <cell r="AW49468" t="b">
            <v>0</v>
          </cell>
        </row>
        <row r="49469">
          <cell r="S49469" t="str">
            <v>PENN NORTH</v>
          </cell>
          <cell r="AF49469">
            <v>1</v>
          </cell>
          <cell r="AG49469">
            <v>1</v>
          </cell>
          <cell r="AH49469">
            <v>1</v>
          </cell>
          <cell r="AI49469">
            <v>1</v>
          </cell>
          <cell r="AJ49469">
            <v>1</v>
          </cell>
          <cell r="AK49469">
            <v>1</v>
          </cell>
          <cell r="AL49469">
            <v>1</v>
          </cell>
          <cell r="AM49469">
            <v>1</v>
          </cell>
          <cell r="AN49469">
            <v>1</v>
          </cell>
          <cell r="AO49469">
            <v>1</v>
          </cell>
          <cell r="AP49469" t="b">
            <v>0</v>
          </cell>
          <cell r="AQ49469" t="b">
            <v>0</v>
          </cell>
          <cell r="AR49469" t="b">
            <v>0</v>
          </cell>
          <cell r="AS49469" t="b">
            <v>0</v>
          </cell>
          <cell r="AT49469" t="b">
            <v>0</v>
          </cell>
          <cell r="AU49469" t="b">
            <v>0</v>
          </cell>
          <cell r="AV49469" t="b">
            <v>0</v>
          </cell>
          <cell r="AW49469" t="b">
            <v>0</v>
          </cell>
        </row>
        <row r="49470">
          <cell r="S49470" t="str">
            <v>PENN NORTH</v>
          </cell>
          <cell r="AF49470">
            <v>0</v>
          </cell>
          <cell r="AG49470">
            <v>0</v>
          </cell>
          <cell r="AH49470">
            <v>0</v>
          </cell>
          <cell r="AI49470">
            <v>0</v>
          </cell>
          <cell r="AJ49470">
            <v>0</v>
          </cell>
          <cell r="AK49470">
            <v>0</v>
          </cell>
          <cell r="AL49470">
            <v>0</v>
          </cell>
          <cell r="AM49470">
            <v>0</v>
          </cell>
          <cell r="AN49470">
            <v>0</v>
          </cell>
          <cell r="AO49470">
            <v>0</v>
          </cell>
          <cell r="AP49470" t="b">
            <v>0</v>
          </cell>
          <cell r="AQ49470" t="b">
            <v>0</v>
          </cell>
          <cell r="AR49470" t="b">
            <v>0</v>
          </cell>
          <cell r="AS49470" t="b">
            <v>0</v>
          </cell>
          <cell r="AT49470" t="b">
            <v>0</v>
          </cell>
          <cell r="AU49470" t="b">
            <v>0</v>
          </cell>
          <cell r="AV49470" t="b">
            <v>0</v>
          </cell>
          <cell r="AW49470" t="b">
            <v>0</v>
          </cell>
        </row>
        <row r="49471">
          <cell r="S49471" t="str">
            <v>RESERVOIR HILL</v>
          </cell>
          <cell r="AF49471">
            <v>0</v>
          </cell>
          <cell r="AG49471">
            <v>0</v>
          </cell>
          <cell r="AH49471">
            <v>0</v>
          </cell>
          <cell r="AI49471">
            <v>0</v>
          </cell>
          <cell r="AJ49471">
            <v>0</v>
          </cell>
          <cell r="AK49471">
            <v>0</v>
          </cell>
          <cell r="AL49471">
            <v>0</v>
          </cell>
          <cell r="AM49471">
            <v>0</v>
          </cell>
          <cell r="AN49471">
            <v>0</v>
          </cell>
          <cell r="AO49471">
            <v>0</v>
          </cell>
          <cell r="AP49471" t="b">
            <v>0</v>
          </cell>
          <cell r="AQ49471" t="b">
            <v>0</v>
          </cell>
          <cell r="AR49471" t="b">
            <v>0</v>
          </cell>
          <cell r="AS49471" t="b">
            <v>0</v>
          </cell>
          <cell r="AT49471" t="b">
            <v>0</v>
          </cell>
          <cell r="AU49471" t="b">
            <v>0</v>
          </cell>
          <cell r="AV49471" t="b">
            <v>0</v>
          </cell>
          <cell r="AW49471" t="b">
            <v>0</v>
          </cell>
        </row>
        <row r="49472">
          <cell r="S49472" t="str">
            <v>HAMPDEN</v>
          </cell>
          <cell r="AF49472">
            <v>0</v>
          </cell>
          <cell r="AG49472">
            <v>0</v>
          </cell>
          <cell r="AH49472">
            <v>0</v>
          </cell>
          <cell r="AI49472">
            <v>0</v>
          </cell>
          <cell r="AJ49472">
            <v>0</v>
          </cell>
          <cell r="AK49472">
            <v>0</v>
          </cell>
          <cell r="AL49472">
            <v>0</v>
          </cell>
          <cell r="AM49472">
            <v>0</v>
          </cell>
          <cell r="AN49472">
            <v>0</v>
          </cell>
          <cell r="AO49472">
            <v>1</v>
          </cell>
          <cell r="AP49472" t="b">
            <v>0</v>
          </cell>
          <cell r="AQ49472" t="b">
            <v>0</v>
          </cell>
          <cell r="AR49472" t="b">
            <v>0</v>
          </cell>
          <cell r="AS49472" t="b">
            <v>0</v>
          </cell>
          <cell r="AT49472" t="b">
            <v>0</v>
          </cell>
          <cell r="AU49472" t="b">
            <v>0</v>
          </cell>
          <cell r="AV49472" t="b">
            <v>0</v>
          </cell>
          <cell r="AW49472" t="b">
            <v>0</v>
          </cell>
        </row>
        <row r="49473">
          <cell r="S49473" t="str">
            <v>COLDSTREAM HOMESTEAD MONTEBELL</v>
          </cell>
          <cell r="AF49473">
            <v>1</v>
          </cell>
          <cell r="AG49473">
            <v>1</v>
          </cell>
          <cell r="AH49473">
            <v>1</v>
          </cell>
          <cell r="AI49473">
            <v>1</v>
          </cell>
          <cell r="AJ49473">
            <v>1</v>
          </cell>
          <cell r="AK49473">
            <v>1</v>
          </cell>
          <cell r="AL49473">
            <v>1</v>
          </cell>
          <cell r="AM49473">
            <v>1</v>
          </cell>
          <cell r="AN49473">
            <v>1</v>
          </cell>
          <cell r="AO49473">
            <v>1</v>
          </cell>
          <cell r="AP49473" t="b">
            <v>0</v>
          </cell>
          <cell r="AQ49473" t="b">
            <v>0</v>
          </cell>
          <cell r="AR49473" t="b">
            <v>0</v>
          </cell>
          <cell r="AS49473" t="b">
            <v>0</v>
          </cell>
          <cell r="AT49473" t="b">
            <v>0</v>
          </cell>
          <cell r="AU49473" t="b">
            <v>0</v>
          </cell>
          <cell r="AV49473" t="b">
            <v>0</v>
          </cell>
          <cell r="AW49473" t="b">
            <v>0</v>
          </cell>
        </row>
        <row r="49474">
          <cell r="S49474" t="str">
            <v>WESTPORT</v>
          </cell>
          <cell r="AF49474">
            <v>0</v>
          </cell>
          <cell r="AG49474">
            <v>0</v>
          </cell>
          <cell r="AH49474">
            <v>0</v>
          </cell>
          <cell r="AI49474">
            <v>0</v>
          </cell>
          <cell r="AJ49474">
            <v>0</v>
          </cell>
          <cell r="AK49474">
            <v>0</v>
          </cell>
          <cell r="AL49474">
            <v>0</v>
          </cell>
          <cell r="AM49474">
            <v>0</v>
          </cell>
          <cell r="AN49474">
            <v>0</v>
          </cell>
          <cell r="AO49474">
            <v>0</v>
          </cell>
          <cell r="AP49474" t="b">
            <v>0</v>
          </cell>
          <cell r="AQ49474" t="b">
            <v>0</v>
          </cell>
          <cell r="AR49474" t="b">
            <v>0</v>
          </cell>
          <cell r="AS49474" t="b">
            <v>0</v>
          </cell>
          <cell r="AT49474" t="b">
            <v>0</v>
          </cell>
          <cell r="AU49474" t="b">
            <v>0</v>
          </cell>
          <cell r="AV49474" t="b">
            <v>0</v>
          </cell>
          <cell r="AW49474" t="b">
            <v>0</v>
          </cell>
        </row>
        <row r="49475">
          <cell r="S49475" t="str">
            <v>CHERRY HILL</v>
          </cell>
          <cell r="AF49475">
            <v>0</v>
          </cell>
          <cell r="AG49475">
            <v>0</v>
          </cell>
          <cell r="AH49475">
            <v>0</v>
          </cell>
          <cell r="AI49475">
            <v>0</v>
          </cell>
          <cell r="AJ49475">
            <v>0</v>
          </cell>
          <cell r="AK49475">
            <v>0</v>
          </cell>
          <cell r="AL49475">
            <v>0</v>
          </cell>
          <cell r="AM49475">
            <v>0</v>
          </cell>
          <cell r="AN49475">
            <v>0</v>
          </cell>
          <cell r="AO49475">
            <v>0</v>
          </cell>
          <cell r="AP49475" t="b">
            <v>0</v>
          </cell>
          <cell r="AQ49475" t="b">
            <v>0</v>
          </cell>
          <cell r="AR49475" t="b">
            <v>0</v>
          </cell>
          <cell r="AS49475" t="b">
            <v>0</v>
          </cell>
          <cell r="AT49475" t="b">
            <v>0</v>
          </cell>
          <cell r="AU49475" t="b">
            <v>0</v>
          </cell>
          <cell r="AV49475" t="b">
            <v>0</v>
          </cell>
          <cell r="AW49475" t="b">
            <v>0</v>
          </cell>
        </row>
        <row r="49476">
          <cell r="S49476" t="str">
            <v>SHIPLEY HILL</v>
          </cell>
          <cell r="AF49476">
            <v>0</v>
          </cell>
          <cell r="AG49476">
            <v>0</v>
          </cell>
          <cell r="AH49476">
            <v>0</v>
          </cell>
          <cell r="AI49476">
            <v>0</v>
          </cell>
          <cell r="AJ49476">
            <v>0</v>
          </cell>
          <cell r="AK49476">
            <v>0</v>
          </cell>
          <cell r="AL49476">
            <v>0</v>
          </cell>
          <cell r="AM49476">
            <v>0</v>
          </cell>
          <cell r="AN49476">
            <v>0</v>
          </cell>
          <cell r="AO49476">
            <v>1</v>
          </cell>
          <cell r="AP49476" t="b">
            <v>0</v>
          </cell>
          <cell r="AQ49476" t="b">
            <v>0</v>
          </cell>
          <cell r="AR49476" t="b">
            <v>0</v>
          </cell>
          <cell r="AS49476" t="b">
            <v>0</v>
          </cell>
          <cell r="AT49476" t="b">
            <v>0</v>
          </cell>
          <cell r="AU49476" t="b">
            <v>0</v>
          </cell>
          <cell r="AV49476" t="b">
            <v>0</v>
          </cell>
          <cell r="AW49476" t="b">
            <v>0</v>
          </cell>
        </row>
        <row r="49477">
          <cell r="S49477" t="str">
            <v>SHIPLEY HILL</v>
          </cell>
          <cell r="AF49477">
            <v>0</v>
          </cell>
          <cell r="AG49477">
            <v>0</v>
          </cell>
          <cell r="AH49477">
            <v>0</v>
          </cell>
          <cell r="AI49477">
            <v>0</v>
          </cell>
          <cell r="AJ49477">
            <v>0</v>
          </cell>
          <cell r="AK49477">
            <v>0</v>
          </cell>
          <cell r="AL49477">
            <v>0</v>
          </cell>
          <cell r="AM49477">
            <v>0</v>
          </cell>
          <cell r="AN49477">
            <v>0</v>
          </cell>
          <cell r="AO49477">
            <v>1</v>
          </cell>
          <cell r="AP49477" t="b">
            <v>0</v>
          </cell>
          <cell r="AQ49477" t="b">
            <v>0</v>
          </cell>
          <cell r="AR49477" t="b">
            <v>0</v>
          </cell>
          <cell r="AS49477" t="b">
            <v>0</v>
          </cell>
          <cell r="AT49477" t="b">
            <v>0</v>
          </cell>
          <cell r="AU49477" t="b">
            <v>0</v>
          </cell>
          <cell r="AV49477" t="b">
            <v>0</v>
          </cell>
          <cell r="AW49477" t="b">
            <v>0</v>
          </cell>
        </row>
        <row r="49478">
          <cell r="S49478" t="str">
            <v>HARLEM PARK</v>
          </cell>
          <cell r="AF49478">
            <v>0</v>
          </cell>
          <cell r="AG49478">
            <v>0</v>
          </cell>
          <cell r="AH49478">
            <v>1</v>
          </cell>
          <cell r="AI49478">
            <v>1</v>
          </cell>
          <cell r="AJ49478">
            <v>1</v>
          </cell>
          <cell r="AK49478">
            <v>1</v>
          </cell>
          <cell r="AL49478">
            <v>1</v>
          </cell>
          <cell r="AM49478">
            <v>1</v>
          </cell>
          <cell r="AN49478">
            <v>1</v>
          </cell>
          <cell r="AO49478">
            <v>1</v>
          </cell>
          <cell r="AP49478" t="b">
            <v>0</v>
          </cell>
          <cell r="AQ49478" t="b">
            <v>0</v>
          </cell>
          <cell r="AR49478" t="b">
            <v>0</v>
          </cell>
          <cell r="AS49478" t="b">
            <v>0</v>
          </cell>
          <cell r="AT49478" t="b">
            <v>0</v>
          </cell>
          <cell r="AU49478" t="b">
            <v>0</v>
          </cell>
          <cell r="AV49478" t="b">
            <v>0</v>
          </cell>
          <cell r="AW49478" t="b">
            <v>0</v>
          </cell>
        </row>
        <row r="49479">
          <cell r="S49479" t="str">
            <v>PENROSE/FAYETTE STREET OUTREAC</v>
          </cell>
          <cell r="AF49479">
            <v>0</v>
          </cell>
          <cell r="AG49479">
            <v>0</v>
          </cell>
          <cell r="AH49479">
            <v>0</v>
          </cell>
          <cell r="AI49479">
            <v>0</v>
          </cell>
          <cell r="AJ49479">
            <v>0</v>
          </cell>
          <cell r="AK49479">
            <v>0</v>
          </cell>
          <cell r="AL49479">
            <v>0</v>
          </cell>
          <cell r="AM49479">
            <v>1</v>
          </cell>
          <cell r="AN49479">
            <v>1</v>
          </cell>
          <cell r="AO49479">
            <v>1</v>
          </cell>
          <cell r="AP49479" t="b">
            <v>0</v>
          </cell>
          <cell r="AQ49479" t="b">
            <v>0</v>
          </cell>
          <cell r="AR49479" t="b">
            <v>0</v>
          </cell>
          <cell r="AS49479" t="b">
            <v>0</v>
          </cell>
          <cell r="AT49479" t="b">
            <v>0</v>
          </cell>
          <cell r="AU49479" t="b">
            <v>0</v>
          </cell>
          <cell r="AV49479" t="b">
            <v>0</v>
          </cell>
          <cell r="AW49479" t="b">
            <v>0</v>
          </cell>
        </row>
        <row r="49480">
          <cell r="S49480" t="str">
            <v>OLIVER</v>
          </cell>
          <cell r="AF49480">
            <v>0</v>
          </cell>
          <cell r="AG49480">
            <v>0</v>
          </cell>
          <cell r="AH49480">
            <v>0</v>
          </cell>
          <cell r="AI49480">
            <v>0</v>
          </cell>
          <cell r="AJ49480">
            <v>0</v>
          </cell>
          <cell r="AK49480">
            <v>0</v>
          </cell>
          <cell r="AL49480">
            <v>0</v>
          </cell>
          <cell r="AM49480">
            <v>0</v>
          </cell>
          <cell r="AN49480">
            <v>0</v>
          </cell>
          <cell r="AO49480">
            <v>1</v>
          </cell>
          <cell r="AP49480" t="b">
            <v>0</v>
          </cell>
          <cell r="AQ49480" t="b">
            <v>0</v>
          </cell>
          <cell r="AR49480" t="b">
            <v>0</v>
          </cell>
          <cell r="AS49480" t="b">
            <v>0</v>
          </cell>
          <cell r="AT49480" t="b">
            <v>0</v>
          </cell>
          <cell r="AU49480" t="b">
            <v>0</v>
          </cell>
          <cell r="AV49480" t="b">
            <v>0</v>
          </cell>
          <cell r="AW49480" t="b">
            <v>0</v>
          </cell>
        </row>
        <row r="49481">
          <cell r="S49481" t="str">
            <v>BROADWAY EAST</v>
          </cell>
          <cell r="AF49481">
            <v>0</v>
          </cell>
          <cell r="AG49481">
            <v>1</v>
          </cell>
          <cell r="AH49481">
            <v>1</v>
          </cell>
          <cell r="AI49481">
            <v>1</v>
          </cell>
          <cell r="AJ49481">
            <v>1</v>
          </cell>
          <cell r="AK49481">
            <v>1</v>
          </cell>
          <cell r="AL49481">
            <v>1</v>
          </cell>
          <cell r="AM49481">
            <v>1</v>
          </cell>
          <cell r="AN49481">
            <v>1</v>
          </cell>
          <cell r="AO49481">
            <v>1</v>
          </cell>
          <cell r="AP49481" t="b">
            <v>0</v>
          </cell>
          <cell r="AQ49481" t="b">
            <v>0</v>
          </cell>
          <cell r="AR49481" t="b">
            <v>0</v>
          </cell>
          <cell r="AS49481" t="b">
            <v>0</v>
          </cell>
          <cell r="AT49481" t="b">
            <v>0</v>
          </cell>
          <cell r="AU49481" t="b">
            <v>0</v>
          </cell>
          <cell r="AV49481" t="b">
            <v>0</v>
          </cell>
          <cell r="AW49481" t="b">
            <v>0</v>
          </cell>
        </row>
        <row r="49482">
          <cell r="S49482" t="str">
            <v>BROADWAY EAST</v>
          </cell>
          <cell r="AF49482">
            <v>0</v>
          </cell>
          <cell r="AG49482">
            <v>0</v>
          </cell>
          <cell r="AH49482">
            <v>0</v>
          </cell>
          <cell r="AI49482">
            <v>0</v>
          </cell>
          <cell r="AJ49482">
            <v>0</v>
          </cell>
          <cell r="AK49482">
            <v>0</v>
          </cell>
          <cell r="AL49482">
            <v>0</v>
          </cell>
          <cell r="AM49482">
            <v>0</v>
          </cell>
          <cell r="AN49482">
            <v>1</v>
          </cell>
          <cell r="AO49482">
            <v>1</v>
          </cell>
          <cell r="AP49482" t="b">
            <v>0</v>
          </cell>
          <cell r="AQ49482" t="b">
            <v>0</v>
          </cell>
          <cell r="AR49482" t="b">
            <v>0</v>
          </cell>
          <cell r="AS49482" t="b">
            <v>0</v>
          </cell>
          <cell r="AT49482" t="b">
            <v>0</v>
          </cell>
          <cell r="AU49482" t="b">
            <v>0</v>
          </cell>
          <cell r="AV49482" t="b">
            <v>0</v>
          </cell>
          <cell r="AW49482" t="b">
            <v>0</v>
          </cell>
        </row>
        <row r="49483">
          <cell r="S49483" t="str">
            <v>BROADWAY EAST</v>
          </cell>
          <cell r="AF49483">
            <v>0</v>
          </cell>
          <cell r="AG49483">
            <v>0</v>
          </cell>
          <cell r="AH49483">
            <v>0</v>
          </cell>
          <cell r="AI49483">
            <v>0</v>
          </cell>
          <cell r="AJ49483">
            <v>0</v>
          </cell>
          <cell r="AK49483">
            <v>0</v>
          </cell>
          <cell r="AL49483">
            <v>0</v>
          </cell>
          <cell r="AM49483">
            <v>0</v>
          </cell>
          <cell r="AN49483">
            <v>0</v>
          </cell>
          <cell r="AO49483">
            <v>1</v>
          </cell>
          <cell r="AP49483" t="b">
            <v>0</v>
          </cell>
          <cell r="AQ49483" t="b">
            <v>0</v>
          </cell>
          <cell r="AR49483" t="b">
            <v>0</v>
          </cell>
          <cell r="AS49483" t="b">
            <v>0</v>
          </cell>
          <cell r="AT49483" t="b">
            <v>0</v>
          </cell>
          <cell r="AU49483" t="b">
            <v>0</v>
          </cell>
          <cell r="AV49483" t="b">
            <v>0</v>
          </cell>
          <cell r="AW49483" t="b">
            <v>0</v>
          </cell>
        </row>
        <row r="49484">
          <cell r="S49484" t="str">
            <v>SHIPLEY HILL</v>
          </cell>
          <cell r="AF49484">
            <v>0</v>
          </cell>
          <cell r="AG49484">
            <v>0</v>
          </cell>
          <cell r="AH49484">
            <v>0</v>
          </cell>
          <cell r="AI49484">
            <v>0</v>
          </cell>
          <cell r="AJ49484">
            <v>0</v>
          </cell>
          <cell r="AK49484">
            <v>1</v>
          </cell>
          <cell r="AL49484">
            <v>1</v>
          </cell>
          <cell r="AM49484">
            <v>1</v>
          </cell>
          <cell r="AN49484">
            <v>1</v>
          </cell>
          <cell r="AO49484">
            <v>1</v>
          </cell>
          <cell r="AP49484" t="b">
            <v>0</v>
          </cell>
          <cell r="AQ49484" t="b">
            <v>0</v>
          </cell>
          <cell r="AR49484" t="b">
            <v>0</v>
          </cell>
          <cell r="AS49484" t="b">
            <v>0</v>
          </cell>
          <cell r="AT49484" t="b">
            <v>0</v>
          </cell>
          <cell r="AU49484" t="b">
            <v>0</v>
          </cell>
          <cell r="AV49484" t="b">
            <v>0</v>
          </cell>
          <cell r="AW49484" t="b">
            <v>0</v>
          </cell>
        </row>
        <row r="49485">
          <cell r="S49485" t="str">
            <v>DORCHESTER</v>
          </cell>
          <cell r="AF49485">
            <v>0</v>
          </cell>
          <cell r="AG49485">
            <v>0</v>
          </cell>
          <cell r="AH49485">
            <v>0</v>
          </cell>
          <cell r="AI49485">
            <v>0</v>
          </cell>
          <cell r="AJ49485">
            <v>0</v>
          </cell>
          <cell r="AK49485">
            <v>0</v>
          </cell>
          <cell r="AL49485">
            <v>0</v>
          </cell>
          <cell r="AM49485">
            <v>0</v>
          </cell>
          <cell r="AN49485">
            <v>0</v>
          </cell>
          <cell r="AO49485">
            <v>0</v>
          </cell>
          <cell r="AP49485" t="b">
            <v>0</v>
          </cell>
          <cell r="AQ49485" t="b">
            <v>0</v>
          </cell>
          <cell r="AR49485" t="b">
            <v>0</v>
          </cell>
          <cell r="AS49485" t="b">
            <v>0</v>
          </cell>
          <cell r="AT49485" t="b">
            <v>0</v>
          </cell>
          <cell r="AU49485" t="b">
            <v>0</v>
          </cell>
          <cell r="AV49485" t="b">
            <v>0</v>
          </cell>
          <cell r="AW49485" t="b">
            <v>0</v>
          </cell>
        </row>
        <row r="49486">
          <cell r="S49486" t="str">
            <v>DORCHESTER</v>
          </cell>
          <cell r="AF49486">
            <v>0</v>
          </cell>
          <cell r="AG49486">
            <v>0</v>
          </cell>
          <cell r="AH49486">
            <v>0</v>
          </cell>
          <cell r="AI49486">
            <v>0</v>
          </cell>
          <cell r="AJ49486">
            <v>0</v>
          </cell>
          <cell r="AK49486">
            <v>0</v>
          </cell>
          <cell r="AL49486">
            <v>0</v>
          </cell>
          <cell r="AM49486">
            <v>0</v>
          </cell>
          <cell r="AN49486">
            <v>0</v>
          </cell>
          <cell r="AO49486">
            <v>0</v>
          </cell>
          <cell r="AP49486" t="b">
            <v>0</v>
          </cell>
          <cell r="AQ49486" t="b">
            <v>0</v>
          </cell>
          <cell r="AR49486" t="b">
            <v>0</v>
          </cell>
          <cell r="AS49486" t="b">
            <v>0</v>
          </cell>
          <cell r="AT49486" t="b">
            <v>0</v>
          </cell>
          <cell r="AU49486" t="b">
            <v>0</v>
          </cell>
          <cell r="AV49486" t="b">
            <v>0</v>
          </cell>
          <cell r="AW49486" t="b">
            <v>0</v>
          </cell>
        </row>
        <row r="49487">
          <cell r="S49487" t="str">
            <v>WESTPORT</v>
          </cell>
          <cell r="AF49487">
            <v>0</v>
          </cell>
          <cell r="AG49487">
            <v>0</v>
          </cell>
          <cell r="AH49487">
            <v>0</v>
          </cell>
          <cell r="AI49487">
            <v>0</v>
          </cell>
          <cell r="AJ49487">
            <v>0</v>
          </cell>
          <cell r="AK49487">
            <v>0</v>
          </cell>
          <cell r="AL49487">
            <v>0</v>
          </cell>
          <cell r="AM49487">
            <v>0</v>
          </cell>
          <cell r="AN49487">
            <v>0</v>
          </cell>
          <cell r="AO49487">
            <v>1</v>
          </cell>
          <cell r="AP49487" t="b">
            <v>0</v>
          </cell>
          <cell r="AQ49487" t="b">
            <v>0</v>
          </cell>
          <cell r="AR49487" t="b">
            <v>0</v>
          </cell>
          <cell r="AS49487" t="b">
            <v>0</v>
          </cell>
          <cell r="AT49487" t="b">
            <v>0</v>
          </cell>
          <cell r="AU49487" t="b">
            <v>0</v>
          </cell>
          <cell r="AV49487" t="b">
            <v>0</v>
          </cell>
          <cell r="AW49487" t="b">
            <v>0</v>
          </cell>
        </row>
        <row r="49488">
          <cell r="S49488" t="str">
            <v>MOSHER</v>
          </cell>
          <cell r="AF49488">
            <v>0</v>
          </cell>
          <cell r="AG49488">
            <v>0</v>
          </cell>
          <cell r="AH49488">
            <v>0</v>
          </cell>
          <cell r="AI49488">
            <v>0</v>
          </cell>
          <cell r="AJ49488">
            <v>0</v>
          </cell>
          <cell r="AK49488">
            <v>0</v>
          </cell>
          <cell r="AL49488">
            <v>0</v>
          </cell>
          <cell r="AM49488">
            <v>0</v>
          </cell>
          <cell r="AN49488">
            <v>0</v>
          </cell>
          <cell r="AO49488">
            <v>0</v>
          </cell>
          <cell r="AP49488" t="b">
            <v>0</v>
          </cell>
          <cell r="AQ49488" t="b">
            <v>0</v>
          </cell>
          <cell r="AR49488" t="b">
            <v>0</v>
          </cell>
          <cell r="AS49488" t="b">
            <v>0</v>
          </cell>
          <cell r="AT49488" t="b">
            <v>0</v>
          </cell>
          <cell r="AU49488" t="b">
            <v>0</v>
          </cell>
          <cell r="AV49488" t="b">
            <v>0</v>
          </cell>
          <cell r="AW49488" t="b">
            <v>0</v>
          </cell>
        </row>
        <row r="49489">
          <cell r="S49489" t="str">
            <v>COLDSTREAM HOMESTEAD MONTEBELL</v>
          </cell>
          <cell r="AF49489">
            <v>0</v>
          </cell>
          <cell r="AG49489">
            <v>0</v>
          </cell>
          <cell r="AH49489">
            <v>0</v>
          </cell>
          <cell r="AI49489">
            <v>0</v>
          </cell>
          <cell r="AJ49489">
            <v>0</v>
          </cell>
          <cell r="AK49489">
            <v>0</v>
          </cell>
          <cell r="AL49489">
            <v>0</v>
          </cell>
          <cell r="AM49489">
            <v>0</v>
          </cell>
          <cell r="AN49489">
            <v>0</v>
          </cell>
          <cell r="AO49489">
            <v>1</v>
          </cell>
          <cell r="AP49489" t="b">
            <v>0</v>
          </cell>
          <cell r="AQ49489" t="b">
            <v>0</v>
          </cell>
          <cell r="AR49489" t="b">
            <v>0</v>
          </cell>
          <cell r="AS49489" t="b">
            <v>0</v>
          </cell>
          <cell r="AT49489" t="b">
            <v>0</v>
          </cell>
          <cell r="AU49489" t="b">
            <v>0</v>
          </cell>
          <cell r="AV49489" t="b">
            <v>0</v>
          </cell>
          <cell r="AW49489" t="b">
            <v>0</v>
          </cell>
        </row>
        <row r="49490">
          <cell r="S49490" t="str">
            <v>MIDTOWN-EDMONDSON</v>
          </cell>
          <cell r="AF49490">
            <v>0</v>
          </cell>
          <cell r="AG49490">
            <v>0</v>
          </cell>
          <cell r="AH49490">
            <v>0</v>
          </cell>
          <cell r="AI49490">
            <v>0</v>
          </cell>
          <cell r="AJ49490">
            <v>0</v>
          </cell>
          <cell r="AK49490">
            <v>0</v>
          </cell>
          <cell r="AL49490">
            <v>0</v>
          </cell>
          <cell r="AM49490">
            <v>0</v>
          </cell>
          <cell r="AN49490">
            <v>0</v>
          </cell>
          <cell r="AO49490">
            <v>1</v>
          </cell>
          <cell r="AP49490" t="b">
            <v>0</v>
          </cell>
          <cell r="AQ49490" t="b">
            <v>0</v>
          </cell>
          <cell r="AR49490" t="b">
            <v>0</v>
          </cell>
          <cell r="AS49490" t="b">
            <v>0</v>
          </cell>
          <cell r="AT49490" t="b">
            <v>0</v>
          </cell>
          <cell r="AU49490" t="b">
            <v>0</v>
          </cell>
          <cell r="AV49490" t="b">
            <v>0</v>
          </cell>
          <cell r="AW49490" t="b">
            <v>0</v>
          </cell>
        </row>
        <row r="49491">
          <cell r="S49491" t="str">
            <v>OLDTOWN</v>
          </cell>
          <cell r="AF49491">
            <v>1</v>
          </cell>
          <cell r="AG49491">
            <v>1</v>
          </cell>
          <cell r="AH49491">
            <v>1</v>
          </cell>
          <cell r="AI49491">
            <v>1</v>
          </cell>
          <cell r="AJ49491">
            <v>1</v>
          </cell>
          <cell r="AK49491">
            <v>1</v>
          </cell>
          <cell r="AL49491">
            <v>1</v>
          </cell>
          <cell r="AM49491">
            <v>1</v>
          </cell>
          <cell r="AN49491">
            <v>1</v>
          </cell>
          <cell r="AO49491">
            <v>1</v>
          </cell>
          <cell r="AP49491" t="b">
            <v>0</v>
          </cell>
          <cell r="AQ49491" t="b">
            <v>0</v>
          </cell>
          <cell r="AR49491" t="b">
            <v>0</v>
          </cell>
          <cell r="AS49491" t="b">
            <v>0</v>
          </cell>
          <cell r="AT49491" t="b">
            <v>0</v>
          </cell>
          <cell r="AU49491" t="b">
            <v>0</v>
          </cell>
          <cell r="AV49491" t="b">
            <v>0</v>
          </cell>
          <cell r="AW49491" t="b">
            <v>0</v>
          </cell>
        </row>
        <row r="49492">
          <cell r="S49492" t="str">
            <v>BROADWAY EAST</v>
          </cell>
          <cell r="AF49492">
            <v>0</v>
          </cell>
          <cell r="AG49492">
            <v>0</v>
          </cell>
          <cell r="AH49492">
            <v>0</v>
          </cell>
          <cell r="AI49492">
            <v>0</v>
          </cell>
          <cell r="AJ49492">
            <v>0</v>
          </cell>
          <cell r="AK49492">
            <v>0</v>
          </cell>
          <cell r="AL49492">
            <v>0</v>
          </cell>
          <cell r="AM49492">
            <v>0</v>
          </cell>
          <cell r="AN49492">
            <v>0</v>
          </cell>
          <cell r="AO49492">
            <v>1</v>
          </cell>
          <cell r="AP49492" t="b">
            <v>0</v>
          </cell>
          <cell r="AQ49492" t="b">
            <v>0</v>
          </cell>
          <cell r="AR49492" t="b">
            <v>0</v>
          </cell>
          <cell r="AS49492" t="b">
            <v>0</v>
          </cell>
          <cell r="AT49492" t="b">
            <v>0</v>
          </cell>
          <cell r="AU49492" t="b">
            <v>0</v>
          </cell>
          <cell r="AV49492" t="b">
            <v>0</v>
          </cell>
          <cell r="AW49492" t="b">
            <v>0</v>
          </cell>
        </row>
        <row r="49493">
          <cell r="S49493" t="str">
            <v>BROADWAY EAST</v>
          </cell>
          <cell r="AF49493">
            <v>0</v>
          </cell>
          <cell r="AG49493">
            <v>0</v>
          </cell>
          <cell r="AH49493">
            <v>0</v>
          </cell>
          <cell r="AI49493">
            <v>0</v>
          </cell>
          <cell r="AJ49493">
            <v>0</v>
          </cell>
          <cell r="AK49493">
            <v>0</v>
          </cell>
          <cell r="AL49493">
            <v>0</v>
          </cell>
          <cell r="AM49493">
            <v>0</v>
          </cell>
          <cell r="AN49493">
            <v>0</v>
          </cell>
          <cell r="AO49493">
            <v>1</v>
          </cell>
          <cell r="AP49493" t="b">
            <v>0</v>
          </cell>
          <cell r="AQ49493" t="b">
            <v>0</v>
          </cell>
          <cell r="AR49493" t="b">
            <v>0</v>
          </cell>
          <cell r="AS49493" t="b">
            <v>0</v>
          </cell>
          <cell r="AT49493" t="b">
            <v>0</v>
          </cell>
          <cell r="AU49493" t="b">
            <v>0</v>
          </cell>
          <cell r="AV49493" t="b">
            <v>0</v>
          </cell>
          <cell r="AW49493" t="b">
            <v>0</v>
          </cell>
        </row>
        <row r="49494">
          <cell r="S49494" t="str">
            <v>BROADWAY EAST</v>
          </cell>
          <cell r="AF49494">
            <v>0</v>
          </cell>
          <cell r="AG49494">
            <v>1</v>
          </cell>
          <cell r="AH49494">
            <v>1</v>
          </cell>
          <cell r="AI49494">
            <v>1</v>
          </cell>
          <cell r="AJ49494">
            <v>1</v>
          </cell>
          <cell r="AK49494">
            <v>1</v>
          </cell>
          <cell r="AL49494">
            <v>1</v>
          </cell>
          <cell r="AM49494">
            <v>1</v>
          </cell>
          <cell r="AN49494">
            <v>1</v>
          </cell>
          <cell r="AO49494">
            <v>1</v>
          </cell>
          <cell r="AP49494" t="b">
            <v>0</v>
          </cell>
          <cell r="AQ49494" t="b">
            <v>0</v>
          </cell>
          <cell r="AR49494" t="b">
            <v>0</v>
          </cell>
          <cell r="AS49494" t="b">
            <v>0</v>
          </cell>
          <cell r="AT49494" t="b">
            <v>0</v>
          </cell>
          <cell r="AU49494" t="b">
            <v>0</v>
          </cell>
          <cell r="AV49494" t="b">
            <v>0</v>
          </cell>
          <cell r="AW49494" t="b">
            <v>0</v>
          </cell>
        </row>
        <row r="49495">
          <cell r="S49495" t="str">
            <v>MIDDLE EAST</v>
          </cell>
          <cell r="AF49495">
            <v>0</v>
          </cell>
          <cell r="AG49495">
            <v>0</v>
          </cell>
          <cell r="AH49495">
            <v>0</v>
          </cell>
          <cell r="AI49495">
            <v>0</v>
          </cell>
          <cell r="AJ49495">
            <v>0</v>
          </cell>
          <cell r="AK49495">
            <v>0</v>
          </cell>
          <cell r="AL49495">
            <v>0</v>
          </cell>
          <cell r="AM49495">
            <v>0</v>
          </cell>
          <cell r="AN49495">
            <v>0</v>
          </cell>
          <cell r="AO49495">
            <v>0</v>
          </cell>
          <cell r="AP49495" t="b">
            <v>0</v>
          </cell>
          <cell r="AQ49495" t="b">
            <v>0</v>
          </cell>
          <cell r="AR49495" t="b">
            <v>0</v>
          </cell>
          <cell r="AS49495" t="b">
            <v>0</v>
          </cell>
          <cell r="AT49495" t="b">
            <v>0</v>
          </cell>
          <cell r="AU49495" t="b">
            <v>0</v>
          </cell>
          <cell r="AV49495" t="b">
            <v>0</v>
          </cell>
          <cell r="AW49495" t="b">
            <v>0</v>
          </cell>
        </row>
        <row r="49496">
          <cell r="S49496" t="str">
            <v>MCELDERRY PARK</v>
          </cell>
          <cell r="AF49496">
            <v>1</v>
          </cell>
          <cell r="AG49496">
            <v>1</v>
          </cell>
          <cell r="AH49496">
            <v>1</v>
          </cell>
          <cell r="AI49496">
            <v>1</v>
          </cell>
          <cell r="AJ49496">
            <v>1</v>
          </cell>
          <cell r="AK49496">
            <v>1</v>
          </cell>
          <cell r="AL49496">
            <v>1</v>
          </cell>
          <cell r="AM49496">
            <v>1</v>
          </cell>
          <cell r="AN49496">
            <v>1</v>
          </cell>
          <cell r="AO49496">
            <v>1</v>
          </cell>
          <cell r="AP49496" t="b">
            <v>0</v>
          </cell>
          <cell r="AQ49496" t="b">
            <v>0</v>
          </cell>
          <cell r="AR49496" t="b">
            <v>0</v>
          </cell>
          <cell r="AS49496" t="b">
            <v>0</v>
          </cell>
          <cell r="AT49496" t="b">
            <v>0</v>
          </cell>
          <cell r="AU49496" t="b">
            <v>0</v>
          </cell>
          <cell r="AV49496" t="b">
            <v>0</v>
          </cell>
          <cell r="AW49496" t="b">
            <v>0</v>
          </cell>
        </row>
        <row r="49497">
          <cell r="S49497" t="str">
            <v>MIDDLE EAST</v>
          </cell>
          <cell r="AF49497">
            <v>0</v>
          </cell>
          <cell r="AG49497">
            <v>0</v>
          </cell>
          <cell r="AH49497">
            <v>0</v>
          </cell>
          <cell r="AI49497">
            <v>0</v>
          </cell>
          <cell r="AJ49497">
            <v>0</v>
          </cell>
          <cell r="AK49497">
            <v>0</v>
          </cell>
          <cell r="AL49497">
            <v>0</v>
          </cell>
          <cell r="AM49497">
            <v>0</v>
          </cell>
          <cell r="AN49497">
            <v>0</v>
          </cell>
          <cell r="AO49497">
            <v>0</v>
          </cell>
          <cell r="AP49497" t="b">
            <v>0</v>
          </cell>
          <cell r="AQ49497" t="b">
            <v>0</v>
          </cell>
          <cell r="AR49497" t="b">
            <v>0</v>
          </cell>
          <cell r="AS49497" t="b">
            <v>0</v>
          </cell>
          <cell r="AT49497" t="b">
            <v>0</v>
          </cell>
          <cell r="AU49497" t="b">
            <v>0</v>
          </cell>
          <cell r="AV49497" t="b">
            <v>0</v>
          </cell>
          <cell r="AW49497" t="b">
            <v>0</v>
          </cell>
        </row>
        <row r="49498">
          <cell r="S49498" t="str">
            <v>EDMONDSON VILLAGE</v>
          </cell>
          <cell r="AF49498">
            <v>0</v>
          </cell>
          <cell r="AG49498">
            <v>0</v>
          </cell>
          <cell r="AH49498">
            <v>0</v>
          </cell>
          <cell r="AI49498">
            <v>0</v>
          </cell>
          <cell r="AJ49498">
            <v>0</v>
          </cell>
          <cell r="AK49498">
            <v>0</v>
          </cell>
          <cell r="AL49498">
            <v>0</v>
          </cell>
          <cell r="AM49498">
            <v>0</v>
          </cell>
          <cell r="AN49498">
            <v>1</v>
          </cell>
          <cell r="AO49498">
            <v>1</v>
          </cell>
          <cell r="AP49498" t="b">
            <v>0</v>
          </cell>
          <cell r="AQ49498" t="b">
            <v>0</v>
          </cell>
          <cell r="AR49498" t="b">
            <v>0</v>
          </cell>
          <cell r="AS49498" t="b">
            <v>0</v>
          </cell>
          <cell r="AT49498" t="b">
            <v>0</v>
          </cell>
          <cell r="AU49498" t="b">
            <v>0</v>
          </cell>
          <cell r="AV49498" t="b">
            <v>0</v>
          </cell>
          <cell r="AW49498" t="b">
            <v>0</v>
          </cell>
        </row>
        <row r="49499">
          <cell r="S49499" t="str">
            <v>PARK CIRCLE</v>
          </cell>
          <cell r="AF49499">
            <v>0</v>
          </cell>
          <cell r="AG49499">
            <v>0</v>
          </cell>
          <cell r="AH49499">
            <v>0</v>
          </cell>
          <cell r="AI49499">
            <v>0</v>
          </cell>
          <cell r="AJ49499">
            <v>0</v>
          </cell>
          <cell r="AK49499">
            <v>0</v>
          </cell>
          <cell r="AL49499">
            <v>0</v>
          </cell>
          <cell r="AM49499">
            <v>0</v>
          </cell>
          <cell r="AN49499">
            <v>0</v>
          </cell>
          <cell r="AO49499">
            <v>0</v>
          </cell>
          <cell r="AP49499" t="b">
            <v>0</v>
          </cell>
          <cell r="AQ49499" t="b">
            <v>0</v>
          </cell>
          <cell r="AR49499" t="b">
            <v>0</v>
          </cell>
          <cell r="AS49499" t="b">
            <v>0</v>
          </cell>
          <cell r="AT49499" t="b">
            <v>0</v>
          </cell>
          <cell r="AU49499" t="b">
            <v>0</v>
          </cell>
          <cell r="AV49499" t="b">
            <v>0</v>
          </cell>
          <cell r="AW49499" t="b">
            <v>0</v>
          </cell>
        </row>
        <row r="49500">
          <cell r="S49500" t="str">
            <v>PARKVIEW/WOODBROOK</v>
          </cell>
          <cell r="AF49500">
            <v>0</v>
          </cell>
          <cell r="AG49500">
            <v>0</v>
          </cell>
          <cell r="AH49500">
            <v>0</v>
          </cell>
          <cell r="AI49500">
            <v>0</v>
          </cell>
          <cell r="AJ49500">
            <v>0</v>
          </cell>
          <cell r="AK49500">
            <v>0</v>
          </cell>
          <cell r="AL49500">
            <v>0</v>
          </cell>
          <cell r="AM49500">
            <v>0</v>
          </cell>
          <cell r="AN49500">
            <v>0</v>
          </cell>
          <cell r="AO49500">
            <v>1</v>
          </cell>
          <cell r="AP49500" t="b">
            <v>0</v>
          </cell>
          <cell r="AQ49500" t="b">
            <v>0</v>
          </cell>
          <cell r="AR49500" t="b">
            <v>0</v>
          </cell>
          <cell r="AS49500" t="b">
            <v>0</v>
          </cell>
          <cell r="AT49500" t="b">
            <v>0</v>
          </cell>
          <cell r="AU49500" t="b">
            <v>0</v>
          </cell>
          <cell r="AV49500" t="b">
            <v>0</v>
          </cell>
          <cell r="AW49500" t="b">
            <v>0</v>
          </cell>
        </row>
        <row r="49501">
          <cell r="S49501" t="str">
            <v>PEN LUCY</v>
          </cell>
          <cell r="AF49501">
            <v>0</v>
          </cell>
          <cell r="AG49501">
            <v>0</v>
          </cell>
          <cell r="AH49501">
            <v>0</v>
          </cell>
          <cell r="AI49501">
            <v>0</v>
          </cell>
          <cell r="AJ49501">
            <v>0</v>
          </cell>
          <cell r="AK49501">
            <v>0</v>
          </cell>
          <cell r="AL49501">
            <v>0</v>
          </cell>
          <cell r="AM49501">
            <v>0</v>
          </cell>
          <cell r="AN49501">
            <v>0</v>
          </cell>
          <cell r="AO49501">
            <v>1</v>
          </cell>
          <cell r="AP49501" t="b">
            <v>0</v>
          </cell>
          <cell r="AQ49501" t="b">
            <v>0</v>
          </cell>
          <cell r="AR49501" t="b">
            <v>0</v>
          </cell>
          <cell r="AS49501" t="b">
            <v>0</v>
          </cell>
          <cell r="AT49501" t="b">
            <v>0</v>
          </cell>
          <cell r="AU49501" t="b">
            <v>0</v>
          </cell>
          <cell r="AV49501" t="b">
            <v>0</v>
          </cell>
          <cell r="AW49501" t="b">
            <v>0</v>
          </cell>
        </row>
        <row r="49502">
          <cell r="S49502" t="str">
            <v>CENTRAL PARK HEIGHTS</v>
          </cell>
          <cell r="AF49502">
            <v>0</v>
          </cell>
          <cell r="AG49502">
            <v>0</v>
          </cell>
          <cell r="AH49502">
            <v>0</v>
          </cell>
          <cell r="AI49502">
            <v>0</v>
          </cell>
          <cell r="AJ49502">
            <v>0</v>
          </cell>
          <cell r="AK49502">
            <v>0</v>
          </cell>
          <cell r="AL49502">
            <v>0</v>
          </cell>
          <cell r="AM49502">
            <v>0</v>
          </cell>
          <cell r="AN49502">
            <v>0</v>
          </cell>
          <cell r="AO49502">
            <v>1</v>
          </cell>
          <cell r="AP49502" t="b">
            <v>0</v>
          </cell>
          <cell r="AQ49502" t="b">
            <v>0</v>
          </cell>
          <cell r="AR49502" t="b">
            <v>0</v>
          </cell>
          <cell r="AS49502" t="b">
            <v>0</v>
          </cell>
          <cell r="AT49502" t="b">
            <v>0</v>
          </cell>
          <cell r="AU49502" t="b">
            <v>0</v>
          </cell>
          <cell r="AV49502" t="b">
            <v>0</v>
          </cell>
          <cell r="AW49502" t="b">
            <v>0</v>
          </cell>
        </row>
        <row r="49503">
          <cell r="S49503" t="str">
            <v>BROENING MANOR</v>
          </cell>
          <cell r="AF49503">
            <v>0</v>
          </cell>
          <cell r="AG49503">
            <v>0</v>
          </cell>
          <cell r="AH49503">
            <v>0</v>
          </cell>
          <cell r="AI49503">
            <v>0</v>
          </cell>
          <cell r="AJ49503">
            <v>0</v>
          </cell>
          <cell r="AK49503">
            <v>0</v>
          </cell>
          <cell r="AL49503">
            <v>0</v>
          </cell>
          <cell r="AM49503">
            <v>0</v>
          </cell>
          <cell r="AN49503">
            <v>0</v>
          </cell>
          <cell r="AO49503">
            <v>0</v>
          </cell>
          <cell r="AP49503" t="b">
            <v>0</v>
          </cell>
          <cell r="AQ49503" t="b">
            <v>0</v>
          </cell>
          <cell r="AR49503" t="b">
            <v>0</v>
          </cell>
          <cell r="AS49503" t="b">
            <v>0</v>
          </cell>
          <cell r="AT49503" t="b">
            <v>0</v>
          </cell>
          <cell r="AU49503" t="b">
            <v>0</v>
          </cell>
          <cell r="AV49503" t="b">
            <v>0</v>
          </cell>
          <cell r="AW49503" t="b">
            <v>0</v>
          </cell>
        </row>
        <row r="49504">
          <cell r="S49504" t="str">
            <v>CARROLL-SOUTH HILTON</v>
          </cell>
          <cell r="AF49504">
            <v>1</v>
          </cell>
          <cell r="AG49504">
            <v>1</v>
          </cell>
          <cell r="AH49504">
            <v>1</v>
          </cell>
          <cell r="AI49504">
            <v>1</v>
          </cell>
          <cell r="AJ49504">
            <v>1</v>
          </cell>
          <cell r="AK49504">
            <v>1</v>
          </cell>
          <cell r="AL49504">
            <v>1</v>
          </cell>
          <cell r="AM49504">
            <v>1</v>
          </cell>
          <cell r="AN49504">
            <v>1</v>
          </cell>
          <cell r="AO49504">
            <v>1</v>
          </cell>
          <cell r="AP49504" t="b">
            <v>0</v>
          </cell>
          <cell r="AQ49504" t="b">
            <v>0</v>
          </cell>
          <cell r="AR49504" t="b">
            <v>0</v>
          </cell>
          <cell r="AS49504" t="b">
            <v>0</v>
          </cell>
          <cell r="AT49504" t="b">
            <v>0</v>
          </cell>
          <cell r="AU49504" t="b">
            <v>0</v>
          </cell>
          <cell r="AV49504" t="b">
            <v>0</v>
          </cell>
          <cell r="AW49504" t="b">
            <v>0</v>
          </cell>
        </row>
        <row r="49505">
          <cell r="S49505" t="str">
            <v>MIDTOWN-EDMONDSON</v>
          </cell>
          <cell r="AF49505">
            <v>0</v>
          </cell>
          <cell r="AG49505">
            <v>0</v>
          </cell>
          <cell r="AH49505">
            <v>0</v>
          </cell>
          <cell r="AI49505">
            <v>0</v>
          </cell>
          <cell r="AJ49505">
            <v>0</v>
          </cell>
          <cell r="AK49505">
            <v>0</v>
          </cell>
          <cell r="AL49505">
            <v>0</v>
          </cell>
          <cell r="AM49505">
            <v>0</v>
          </cell>
          <cell r="AN49505">
            <v>0</v>
          </cell>
          <cell r="AO49505">
            <v>1</v>
          </cell>
          <cell r="AP49505" t="b">
            <v>0</v>
          </cell>
          <cell r="AQ49505" t="b">
            <v>0</v>
          </cell>
          <cell r="AR49505" t="b">
            <v>0</v>
          </cell>
          <cell r="AS49505" t="b">
            <v>0</v>
          </cell>
          <cell r="AT49505" t="b">
            <v>0</v>
          </cell>
          <cell r="AU49505" t="b">
            <v>0</v>
          </cell>
          <cell r="AV49505" t="b">
            <v>0</v>
          </cell>
          <cell r="AW49505" t="b">
            <v>0</v>
          </cell>
        </row>
        <row r="49506">
          <cell r="S49506" t="str">
            <v>HARLEM PARK</v>
          </cell>
          <cell r="AF49506">
            <v>0</v>
          </cell>
          <cell r="AG49506">
            <v>1</v>
          </cell>
          <cell r="AH49506">
            <v>1</v>
          </cell>
          <cell r="AI49506">
            <v>1</v>
          </cell>
          <cell r="AJ49506">
            <v>1</v>
          </cell>
          <cell r="AK49506">
            <v>1</v>
          </cell>
          <cell r="AL49506">
            <v>1</v>
          </cell>
          <cell r="AM49506">
            <v>1</v>
          </cell>
          <cell r="AN49506">
            <v>1</v>
          </cell>
          <cell r="AO49506">
            <v>1</v>
          </cell>
          <cell r="AP49506" t="b">
            <v>0</v>
          </cell>
          <cell r="AQ49506" t="b">
            <v>0</v>
          </cell>
          <cell r="AR49506" t="b">
            <v>0</v>
          </cell>
          <cell r="AS49506" t="b">
            <v>0</v>
          </cell>
          <cell r="AT49506" t="b">
            <v>0</v>
          </cell>
          <cell r="AU49506" t="b">
            <v>0</v>
          </cell>
          <cell r="AV49506" t="b">
            <v>0</v>
          </cell>
          <cell r="AW49506" t="b">
            <v>0</v>
          </cell>
        </row>
        <row r="49507">
          <cell r="S49507" t="str">
            <v>HARLEM PARK</v>
          </cell>
          <cell r="AF49507">
            <v>1</v>
          </cell>
          <cell r="AG49507">
            <v>1</v>
          </cell>
          <cell r="AH49507">
            <v>1</v>
          </cell>
          <cell r="AI49507">
            <v>1</v>
          </cell>
          <cell r="AJ49507">
            <v>1</v>
          </cell>
          <cell r="AK49507">
            <v>1</v>
          </cell>
          <cell r="AL49507">
            <v>1</v>
          </cell>
          <cell r="AM49507">
            <v>1</v>
          </cell>
          <cell r="AN49507">
            <v>1</v>
          </cell>
          <cell r="AO49507">
            <v>1</v>
          </cell>
          <cell r="AP49507" t="b">
            <v>0</v>
          </cell>
          <cell r="AQ49507" t="b">
            <v>0</v>
          </cell>
          <cell r="AR49507" t="b">
            <v>0</v>
          </cell>
          <cell r="AS49507" t="b">
            <v>0</v>
          </cell>
          <cell r="AT49507" t="b">
            <v>0</v>
          </cell>
          <cell r="AU49507" t="b">
            <v>0</v>
          </cell>
          <cell r="AV49507" t="b">
            <v>0</v>
          </cell>
          <cell r="AW49507" t="b">
            <v>0</v>
          </cell>
        </row>
        <row r="49508">
          <cell r="S49508" t="str">
            <v>FRANKLIN SQUARE</v>
          </cell>
          <cell r="AF49508">
            <v>0</v>
          </cell>
          <cell r="AG49508">
            <v>0</v>
          </cell>
          <cell r="AH49508">
            <v>0</v>
          </cell>
          <cell r="AI49508">
            <v>0</v>
          </cell>
          <cell r="AJ49508">
            <v>0</v>
          </cell>
          <cell r="AK49508">
            <v>0</v>
          </cell>
          <cell r="AL49508">
            <v>0</v>
          </cell>
          <cell r="AM49508">
            <v>0</v>
          </cell>
          <cell r="AN49508">
            <v>0</v>
          </cell>
          <cell r="AO49508">
            <v>0</v>
          </cell>
          <cell r="AP49508" t="b">
            <v>0</v>
          </cell>
          <cell r="AQ49508" t="b">
            <v>0</v>
          </cell>
          <cell r="AR49508" t="b">
            <v>0</v>
          </cell>
          <cell r="AS49508" t="b">
            <v>0</v>
          </cell>
          <cell r="AT49508" t="b">
            <v>0</v>
          </cell>
          <cell r="AU49508" t="b">
            <v>0</v>
          </cell>
          <cell r="AV49508" t="b">
            <v>0</v>
          </cell>
          <cell r="AW49508" t="b">
            <v>0</v>
          </cell>
        </row>
        <row r="49509">
          <cell r="S49509" t="str">
            <v>FRANKLIN SQUARE</v>
          </cell>
          <cell r="AF49509">
            <v>0</v>
          </cell>
          <cell r="AG49509">
            <v>0</v>
          </cell>
          <cell r="AH49509">
            <v>0</v>
          </cell>
          <cell r="AI49509">
            <v>0</v>
          </cell>
          <cell r="AJ49509">
            <v>0</v>
          </cell>
          <cell r="AK49509">
            <v>0</v>
          </cell>
          <cell r="AL49509">
            <v>0</v>
          </cell>
          <cell r="AM49509">
            <v>0</v>
          </cell>
          <cell r="AN49509">
            <v>0</v>
          </cell>
          <cell r="AO49509">
            <v>0</v>
          </cell>
          <cell r="AP49509" t="b">
            <v>0</v>
          </cell>
          <cell r="AQ49509" t="b">
            <v>0</v>
          </cell>
          <cell r="AR49509" t="b">
            <v>0</v>
          </cell>
          <cell r="AS49509" t="b">
            <v>0</v>
          </cell>
          <cell r="AT49509" t="b">
            <v>0</v>
          </cell>
          <cell r="AU49509" t="b">
            <v>0</v>
          </cell>
          <cell r="AV49509" t="b">
            <v>0</v>
          </cell>
          <cell r="AW49509" t="b">
            <v>0</v>
          </cell>
        </row>
        <row r="49510">
          <cell r="S49510" t="str">
            <v>CARROLLTON RIDGE</v>
          </cell>
          <cell r="AF49510">
            <v>0</v>
          </cell>
          <cell r="AG49510">
            <v>0</v>
          </cell>
          <cell r="AH49510">
            <v>0</v>
          </cell>
          <cell r="AI49510">
            <v>0</v>
          </cell>
          <cell r="AJ49510">
            <v>0</v>
          </cell>
          <cell r="AK49510">
            <v>1</v>
          </cell>
          <cell r="AL49510">
            <v>1</v>
          </cell>
          <cell r="AM49510">
            <v>1</v>
          </cell>
          <cell r="AN49510">
            <v>1</v>
          </cell>
          <cell r="AO49510">
            <v>1</v>
          </cell>
          <cell r="AP49510" t="b">
            <v>0</v>
          </cell>
          <cell r="AQ49510" t="b">
            <v>0</v>
          </cell>
          <cell r="AR49510" t="b">
            <v>0</v>
          </cell>
          <cell r="AS49510" t="b">
            <v>0</v>
          </cell>
          <cell r="AT49510" t="b">
            <v>0</v>
          </cell>
          <cell r="AU49510" t="b">
            <v>0</v>
          </cell>
          <cell r="AV49510" t="b">
            <v>0</v>
          </cell>
          <cell r="AW49510" t="b">
            <v>0</v>
          </cell>
        </row>
        <row r="49511">
          <cell r="S49511" t="str">
            <v>WASHINGTON VILLAGE</v>
          </cell>
          <cell r="AF49511">
            <v>0</v>
          </cell>
          <cell r="AG49511">
            <v>0</v>
          </cell>
          <cell r="AH49511">
            <v>0</v>
          </cell>
          <cell r="AI49511">
            <v>0</v>
          </cell>
          <cell r="AJ49511">
            <v>0</v>
          </cell>
          <cell r="AK49511">
            <v>0</v>
          </cell>
          <cell r="AL49511">
            <v>0</v>
          </cell>
          <cell r="AM49511">
            <v>0</v>
          </cell>
          <cell r="AN49511">
            <v>0</v>
          </cell>
          <cell r="AO49511">
            <v>1</v>
          </cell>
          <cell r="AP49511" t="b">
            <v>0</v>
          </cell>
          <cell r="AQ49511" t="b">
            <v>0</v>
          </cell>
          <cell r="AR49511" t="b">
            <v>0</v>
          </cell>
          <cell r="AS49511" t="b">
            <v>0</v>
          </cell>
          <cell r="AT49511" t="b">
            <v>0</v>
          </cell>
          <cell r="AU49511" t="b">
            <v>0</v>
          </cell>
          <cell r="AV49511" t="b">
            <v>0</v>
          </cell>
          <cell r="AW49511" t="b">
            <v>0</v>
          </cell>
        </row>
        <row r="49512">
          <cell r="S49512" t="str">
            <v>SBIC</v>
          </cell>
          <cell r="AF49512">
            <v>0</v>
          </cell>
          <cell r="AG49512">
            <v>0</v>
          </cell>
          <cell r="AH49512">
            <v>0</v>
          </cell>
          <cell r="AI49512">
            <v>0</v>
          </cell>
          <cell r="AJ49512">
            <v>0</v>
          </cell>
          <cell r="AK49512">
            <v>0</v>
          </cell>
          <cell r="AL49512">
            <v>0</v>
          </cell>
          <cell r="AM49512">
            <v>0</v>
          </cell>
          <cell r="AN49512">
            <v>0</v>
          </cell>
          <cell r="AO49512">
            <v>1</v>
          </cell>
          <cell r="AP49512" t="b">
            <v>0</v>
          </cell>
          <cell r="AQ49512" t="b">
            <v>0</v>
          </cell>
          <cell r="AR49512" t="b">
            <v>0</v>
          </cell>
          <cell r="AS49512" t="b">
            <v>0</v>
          </cell>
          <cell r="AT49512" t="b">
            <v>0</v>
          </cell>
          <cell r="AU49512" t="b">
            <v>0</v>
          </cell>
          <cell r="AV49512" t="b">
            <v>0</v>
          </cell>
          <cell r="AW49512" t="b">
            <v>0</v>
          </cell>
        </row>
        <row r="49513">
          <cell r="S49513" t="str">
            <v>OLIVER</v>
          </cell>
          <cell r="AF49513">
            <v>0</v>
          </cell>
          <cell r="AG49513">
            <v>0</v>
          </cell>
          <cell r="AH49513">
            <v>0</v>
          </cell>
          <cell r="AI49513">
            <v>0</v>
          </cell>
          <cell r="AJ49513">
            <v>0</v>
          </cell>
          <cell r="AK49513">
            <v>0</v>
          </cell>
          <cell r="AL49513">
            <v>0</v>
          </cell>
          <cell r="AM49513">
            <v>1</v>
          </cell>
          <cell r="AN49513">
            <v>1</v>
          </cell>
          <cell r="AO49513">
            <v>1</v>
          </cell>
          <cell r="AP49513" t="b">
            <v>0</v>
          </cell>
          <cell r="AQ49513" t="b">
            <v>0</v>
          </cell>
          <cell r="AR49513" t="b">
            <v>0</v>
          </cell>
          <cell r="AS49513" t="b">
            <v>0</v>
          </cell>
          <cell r="AT49513" t="b">
            <v>0</v>
          </cell>
          <cell r="AU49513" t="b">
            <v>0</v>
          </cell>
          <cell r="AV49513" t="b">
            <v>0</v>
          </cell>
          <cell r="AW49513" t="b">
            <v>0</v>
          </cell>
        </row>
        <row r="49514">
          <cell r="S49514" t="str">
            <v>OLIVER</v>
          </cell>
          <cell r="AF49514">
            <v>1</v>
          </cell>
          <cell r="AG49514">
            <v>1</v>
          </cell>
          <cell r="AH49514">
            <v>1</v>
          </cell>
          <cell r="AI49514">
            <v>1</v>
          </cell>
          <cell r="AJ49514">
            <v>1</v>
          </cell>
          <cell r="AK49514">
            <v>1</v>
          </cell>
          <cell r="AL49514">
            <v>1</v>
          </cell>
          <cell r="AM49514">
            <v>1</v>
          </cell>
          <cell r="AN49514">
            <v>1</v>
          </cell>
          <cell r="AO49514">
            <v>1</v>
          </cell>
          <cell r="AP49514" t="b">
            <v>0</v>
          </cell>
          <cell r="AQ49514" t="b">
            <v>0</v>
          </cell>
          <cell r="AR49514" t="b">
            <v>0</v>
          </cell>
          <cell r="AS49514" t="b">
            <v>0</v>
          </cell>
          <cell r="AT49514" t="b">
            <v>0</v>
          </cell>
          <cell r="AU49514" t="b">
            <v>0</v>
          </cell>
          <cell r="AV49514" t="b">
            <v>0</v>
          </cell>
          <cell r="AW49514" t="b">
            <v>0</v>
          </cell>
        </row>
        <row r="49515">
          <cell r="S49515" t="str">
            <v>BROADWAY EAST</v>
          </cell>
          <cell r="AF49515">
            <v>0</v>
          </cell>
          <cell r="AG49515">
            <v>0</v>
          </cell>
          <cell r="AH49515">
            <v>0</v>
          </cell>
          <cell r="AI49515">
            <v>0</v>
          </cell>
          <cell r="AJ49515">
            <v>0</v>
          </cell>
          <cell r="AK49515">
            <v>0</v>
          </cell>
          <cell r="AL49515">
            <v>0</v>
          </cell>
          <cell r="AM49515">
            <v>0</v>
          </cell>
          <cell r="AN49515">
            <v>0</v>
          </cell>
          <cell r="AO49515">
            <v>1</v>
          </cell>
          <cell r="AP49515" t="b">
            <v>0</v>
          </cell>
          <cell r="AQ49515" t="b">
            <v>0</v>
          </cell>
          <cell r="AR49515" t="b">
            <v>0</v>
          </cell>
          <cell r="AS49515" t="b">
            <v>0</v>
          </cell>
          <cell r="AT49515" t="b">
            <v>0</v>
          </cell>
          <cell r="AU49515" t="b">
            <v>0</v>
          </cell>
          <cell r="AV49515" t="b">
            <v>0</v>
          </cell>
          <cell r="AW49515" t="b">
            <v>0</v>
          </cell>
        </row>
        <row r="49516">
          <cell r="S49516" t="str">
            <v>BROADWAY EAST</v>
          </cell>
          <cell r="AF49516">
            <v>0</v>
          </cell>
          <cell r="AG49516">
            <v>0</v>
          </cell>
          <cell r="AH49516">
            <v>0</v>
          </cell>
          <cell r="AI49516">
            <v>0</v>
          </cell>
          <cell r="AJ49516">
            <v>0</v>
          </cell>
          <cell r="AK49516">
            <v>0</v>
          </cell>
          <cell r="AL49516">
            <v>0</v>
          </cell>
          <cell r="AM49516">
            <v>0</v>
          </cell>
          <cell r="AN49516">
            <v>0</v>
          </cell>
          <cell r="AO49516">
            <v>0</v>
          </cell>
          <cell r="AP49516" t="b">
            <v>0</v>
          </cell>
          <cell r="AQ49516" t="b">
            <v>0</v>
          </cell>
          <cell r="AR49516" t="b">
            <v>0</v>
          </cell>
          <cell r="AS49516" t="b">
            <v>0</v>
          </cell>
          <cell r="AT49516" t="b">
            <v>0</v>
          </cell>
          <cell r="AU49516" t="b">
            <v>0</v>
          </cell>
          <cell r="AV49516" t="b">
            <v>0</v>
          </cell>
          <cell r="AW49516" t="b">
            <v>0</v>
          </cell>
        </row>
        <row r="49517">
          <cell r="S49517" t="str">
            <v>BROADWAY EAST</v>
          </cell>
          <cell r="AF49517">
            <v>1</v>
          </cell>
          <cell r="AG49517">
            <v>1</v>
          </cell>
          <cell r="AH49517">
            <v>1</v>
          </cell>
          <cell r="AI49517">
            <v>1</v>
          </cell>
          <cell r="AJ49517">
            <v>1</v>
          </cell>
          <cell r="AK49517">
            <v>1</v>
          </cell>
          <cell r="AL49517">
            <v>1</v>
          </cell>
          <cell r="AM49517">
            <v>1</v>
          </cell>
          <cell r="AN49517">
            <v>1</v>
          </cell>
          <cell r="AO49517">
            <v>1</v>
          </cell>
          <cell r="AP49517" t="b">
            <v>0</v>
          </cell>
          <cell r="AQ49517" t="b">
            <v>0</v>
          </cell>
          <cell r="AR49517" t="b">
            <v>0</v>
          </cell>
          <cell r="AS49517" t="b">
            <v>0</v>
          </cell>
          <cell r="AT49517" t="b">
            <v>0</v>
          </cell>
          <cell r="AU49517" t="b">
            <v>0</v>
          </cell>
          <cell r="AV49517" t="b">
            <v>0</v>
          </cell>
          <cell r="AW49517" t="b">
            <v>0</v>
          </cell>
        </row>
        <row r="49518">
          <cell r="S49518" t="str">
            <v>MIDDLE EAST</v>
          </cell>
          <cell r="AF49518">
            <v>1</v>
          </cell>
          <cell r="AG49518">
            <v>1</v>
          </cell>
          <cell r="AH49518">
            <v>1</v>
          </cell>
          <cell r="AI49518">
            <v>1</v>
          </cell>
          <cell r="AJ49518">
            <v>1</v>
          </cell>
          <cell r="AK49518">
            <v>1</v>
          </cell>
          <cell r="AL49518">
            <v>1</v>
          </cell>
          <cell r="AM49518">
            <v>1</v>
          </cell>
          <cell r="AN49518">
            <v>1</v>
          </cell>
          <cell r="AO49518">
            <v>1</v>
          </cell>
          <cell r="AP49518" t="b">
            <v>0</v>
          </cell>
          <cell r="AQ49518" t="b">
            <v>0</v>
          </cell>
          <cell r="AR49518" t="b">
            <v>0</v>
          </cell>
          <cell r="AS49518" t="b">
            <v>0</v>
          </cell>
          <cell r="AT49518" t="b">
            <v>0</v>
          </cell>
          <cell r="AU49518" t="b">
            <v>0</v>
          </cell>
          <cell r="AV49518" t="b">
            <v>0</v>
          </cell>
          <cell r="AW49518" t="b">
            <v>0</v>
          </cell>
        </row>
        <row r="49519">
          <cell r="S49519" t="str">
            <v>MIDDLE EAST</v>
          </cell>
          <cell r="AF49519">
            <v>0</v>
          </cell>
          <cell r="AG49519">
            <v>1</v>
          </cell>
          <cell r="AH49519">
            <v>1</v>
          </cell>
          <cell r="AI49519">
            <v>1</v>
          </cell>
          <cell r="AJ49519">
            <v>1</v>
          </cell>
          <cell r="AK49519">
            <v>1</v>
          </cell>
          <cell r="AL49519">
            <v>1</v>
          </cell>
          <cell r="AM49519">
            <v>1</v>
          </cell>
          <cell r="AN49519">
            <v>1</v>
          </cell>
          <cell r="AO49519">
            <v>1</v>
          </cell>
          <cell r="AP49519" t="b">
            <v>0</v>
          </cell>
          <cell r="AQ49519" t="b">
            <v>0</v>
          </cell>
          <cell r="AR49519" t="b">
            <v>0</v>
          </cell>
          <cell r="AS49519" t="b">
            <v>0</v>
          </cell>
          <cell r="AT49519" t="b">
            <v>0</v>
          </cell>
          <cell r="AU49519" t="b">
            <v>0</v>
          </cell>
          <cell r="AV49519" t="b">
            <v>0</v>
          </cell>
          <cell r="AW49519" t="b">
            <v>0</v>
          </cell>
        </row>
        <row r="49520">
          <cell r="S49520" t="str">
            <v>MIDDLE EAST</v>
          </cell>
          <cell r="AF49520">
            <v>0</v>
          </cell>
          <cell r="AG49520">
            <v>0</v>
          </cell>
          <cell r="AH49520">
            <v>0</v>
          </cell>
          <cell r="AI49520">
            <v>0</v>
          </cell>
          <cell r="AJ49520">
            <v>1</v>
          </cell>
          <cell r="AK49520">
            <v>1</v>
          </cell>
          <cell r="AL49520">
            <v>1</v>
          </cell>
          <cell r="AM49520">
            <v>1</v>
          </cell>
          <cell r="AN49520">
            <v>1</v>
          </cell>
          <cell r="AO49520">
            <v>1</v>
          </cell>
          <cell r="AP49520" t="b">
            <v>0</v>
          </cell>
          <cell r="AQ49520" t="b">
            <v>0</v>
          </cell>
          <cell r="AR49520" t="b">
            <v>0</v>
          </cell>
          <cell r="AS49520" t="b">
            <v>0</v>
          </cell>
          <cell r="AT49520" t="b">
            <v>0</v>
          </cell>
          <cell r="AU49520" t="b">
            <v>0</v>
          </cell>
          <cell r="AV49520" t="b">
            <v>0</v>
          </cell>
          <cell r="AW49520" t="b">
            <v>0</v>
          </cell>
        </row>
        <row r="49521">
          <cell r="S49521" t="str">
            <v>MOSHER</v>
          </cell>
          <cell r="AF49521">
            <v>0</v>
          </cell>
          <cell r="AG49521">
            <v>0</v>
          </cell>
          <cell r="AH49521">
            <v>0</v>
          </cell>
          <cell r="AI49521">
            <v>0</v>
          </cell>
          <cell r="AJ49521">
            <v>0</v>
          </cell>
          <cell r="AK49521">
            <v>0</v>
          </cell>
          <cell r="AL49521">
            <v>0</v>
          </cell>
          <cell r="AM49521">
            <v>0</v>
          </cell>
          <cell r="AN49521">
            <v>0</v>
          </cell>
          <cell r="AO49521">
            <v>0</v>
          </cell>
          <cell r="AP49521" t="b">
            <v>0</v>
          </cell>
          <cell r="AQ49521" t="b">
            <v>0</v>
          </cell>
          <cell r="AR49521" t="b">
            <v>0</v>
          </cell>
          <cell r="AS49521" t="b">
            <v>0</v>
          </cell>
          <cell r="AT49521" t="b">
            <v>0</v>
          </cell>
          <cell r="AU49521" t="b">
            <v>0</v>
          </cell>
          <cell r="AV49521" t="b">
            <v>0</v>
          </cell>
          <cell r="AW49521" t="b">
            <v>0</v>
          </cell>
        </row>
        <row r="49522">
          <cell r="S49522" t="str">
            <v>MOSHER</v>
          </cell>
          <cell r="AF49522">
            <v>1</v>
          </cell>
          <cell r="AG49522">
            <v>1</v>
          </cell>
          <cell r="AH49522">
            <v>1</v>
          </cell>
          <cell r="AI49522">
            <v>1</v>
          </cell>
          <cell r="AJ49522">
            <v>1</v>
          </cell>
          <cell r="AK49522">
            <v>1</v>
          </cell>
          <cell r="AL49522">
            <v>1</v>
          </cell>
          <cell r="AM49522">
            <v>1</v>
          </cell>
          <cell r="AN49522">
            <v>1</v>
          </cell>
          <cell r="AO49522">
            <v>1</v>
          </cell>
          <cell r="AP49522" t="b">
            <v>0</v>
          </cell>
          <cell r="AQ49522" t="b">
            <v>0</v>
          </cell>
          <cell r="AR49522" t="b">
            <v>0</v>
          </cell>
          <cell r="AS49522" t="b">
            <v>0</v>
          </cell>
          <cell r="AT49522" t="b">
            <v>0</v>
          </cell>
          <cell r="AU49522" t="b">
            <v>0</v>
          </cell>
          <cell r="AV49522" t="b">
            <v>0</v>
          </cell>
          <cell r="AW49522" t="b">
            <v>0</v>
          </cell>
        </row>
        <row r="49523">
          <cell r="S49523" t="str">
            <v>MOSHER</v>
          </cell>
          <cell r="AF49523">
            <v>1</v>
          </cell>
          <cell r="AG49523">
            <v>1</v>
          </cell>
          <cell r="AH49523">
            <v>1</v>
          </cell>
          <cell r="AI49523">
            <v>1</v>
          </cell>
          <cell r="AJ49523">
            <v>1</v>
          </cell>
          <cell r="AK49523">
            <v>1</v>
          </cell>
          <cell r="AL49523">
            <v>1</v>
          </cell>
          <cell r="AM49523">
            <v>1</v>
          </cell>
          <cell r="AN49523">
            <v>1</v>
          </cell>
          <cell r="AO49523">
            <v>1</v>
          </cell>
          <cell r="AP49523" t="b">
            <v>0</v>
          </cell>
          <cell r="AQ49523" t="b">
            <v>0</v>
          </cell>
          <cell r="AR49523" t="b">
            <v>0</v>
          </cell>
          <cell r="AS49523" t="b">
            <v>0</v>
          </cell>
          <cell r="AT49523" t="b">
            <v>0</v>
          </cell>
          <cell r="AU49523" t="b">
            <v>0</v>
          </cell>
          <cell r="AV49523" t="b">
            <v>0</v>
          </cell>
          <cell r="AW49523" t="b">
            <v>0</v>
          </cell>
        </row>
        <row r="49524">
          <cell r="S49524" t="str">
            <v>MOSHER</v>
          </cell>
          <cell r="AF49524">
            <v>0</v>
          </cell>
          <cell r="AG49524">
            <v>1</v>
          </cell>
          <cell r="AH49524">
            <v>1</v>
          </cell>
          <cell r="AI49524">
            <v>1</v>
          </cell>
          <cell r="AJ49524">
            <v>1</v>
          </cell>
          <cell r="AK49524">
            <v>1</v>
          </cell>
          <cell r="AL49524">
            <v>1</v>
          </cell>
          <cell r="AM49524">
            <v>1</v>
          </cell>
          <cell r="AN49524">
            <v>1</v>
          </cell>
          <cell r="AO49524">
            <v>1</v>
          </cell>
          <cell r="AP49524" t="b">
            <v>0</v>
          </cell>
          <cell r="AQ49524" t="b">
            <v>0</v>
          </cell>
          <cell r="AR49524" t="b">
            <v>0</v>
          </cell>
          <cell r="AS49524" t="b">
            <v>0</v>
          </cell>
          <cell r="AT49524" t="b">
            <v>0</v>
          </cell>
          <cell r="AU49524" t="b">
            <v>0</v>
          </cell>
          <cell r="AV49524" t="b">
            <v>0</v>
          </cell>
          <cell r="AW49524" t="b">
            <v>0</v>
          </cell>
        </row>
        <row r="49525">
          <cell r="S49525" t="str">
            <v>MOSHER</v>
          </cell>
          <cell r="AF49525">
            <v>1</v>
          </cell>
          <cell r="AG49525">
            <v>1</v>
          </cell>
          <cell r="AH49525">
            <v>1</v>
          </cell>
          <cell r="AI49525">
            <v>1</v>
          </cell>
          <cell r="AJ49525">
            <v>1</v>
          </cell>
          <cell r="AK49525">
            <v>1</v>
          </cell>
          <cell r="AL49525">
            <v>1</v>
          </cell>
          <cell r="AM49525">
            <v>1</v>
          </cell>
          <cell r="AN49525">
            <v>1</v>
          </cell>
          <cell r="AO49525">
            <v>1</v>
          </cell>
          <cell r="AP49525" t="b">
            <v>0</v>
          </cell>
          <cell r="AQ49525" t="b">
            <v>0</v>
          </cell>
          <cell r="AR49525" t="b">
            <v>0</v>
          </cell>
          <cell r="AS49525" t="b">
            <v>0</v>
          </cell>
          <cell r="AT49525" t="b">
            <v>0</v>
          </cell>
          <cell r="AU49525" t="b">
            <v>0</v>
          </cell>
          <cell r="AV49525" t="b">
            <v>0</v>
          </cell>
          <cell r="AW49525" t="b">
            <v>0</v>
          </cell>
        </row>
        <row r="49526">
          <cell r="S49526" t="str">
            <v>MONDAWMIN</v>
          </cell>
          <cell r="AF49526">
            <v>0</v>
          </cell>
          <cell r="AG49526">
            <v>0</v>
          </cell>
          <cell r="AH49526">
            <v>0</v>
          </cell>
          <cell r="AI49526">
            <v>0</v>
          </cell>
          <cell r="AJ49526">
            <v>0</v>
          </cell>
          <cell r="AK49526">
            <v>0</v>
          </cell>
          <cell r="AL49526">
            <v>0</v>
          </cell>
          <cell r="AM49526">
            <v>0</v>
          </cell>
          <cell r="AN49526">
            <v>0</v>
          </cell>
          <cell r="AO49526">
            <v>0</v>
          </cell>
          <cell r="AP49526" t="b">
            <v>0</v>
          </cell>
          <cell r="AQ49526" t="b">
            <v>0</v>
          </cell>
          <cell r="AR49526" t="b">
            <v>0</v>
          </cell>
          <cell r="AS49526" t="b">
            <v>0</v>
          </cell>
          <cell r="AT49526" t="b">
            <v>0</v>
          </cell>
          <cell r="AU49526" t="b">
            <v>0</v>
          </cell>
          <cell r="AV49526" t="b">
            <v>0</v>
          </cell>
          <cell r="AW49526" t="b">
            <v>0</v>
          </cell>
        </row>
        <row r="49527">
          <cell r="S49527" t="str">
            <v>GREENSPRING</v>
          </cell>
          <cell r="AF49527">
            <v>0</v>
          </cell>
          <cell r="AG49527">
            <v>0</v>
          </cell>
          <cell r="AH49527">
            <v>0</v>
          </cell>
          <cell r="AI49527">
            <v>0</v>
          </cell>
          <cell r="AJ49527">
            <v>0</v>
          </cell>
          <cell r="AK49527">
            <v>0</v>
          </cell>
          <cell r="AL49527">
            <v>0</v>
          </cell>
          <cell r="AM49527">
            <v>0</v>
          </cell>
          <cell r="AN49527">
            <v>0</v>
          </cell>
          <cell r="AO49527">
            <v>1</v>
          </cell>
          <cell r="AP49527" t="b">
            <v>0</v>
          </cell>
          <cell r="AQ49527" t="b">
            <v>0</v>
          </cell>
          <cell r="AR49527" t="b">
            <v>0</v>
          </cell>
          <cell r="AS49527" t="b">
            <v>0</v>
          </cell>
          <cell r="AT49527" t="b">
            <v>0</v>
          </cell>
          <cell r="AU49527" t="b">
            <v>0</v>
          </cell>
          <cell r="AV49527" t="b">
            <v>0</v>
          </cell>
          <cell r="AW49527" t="b">
            <v>0</v>
          </cell>
        </row>
        <row r="49528">
          <cell r="S49528" t="str">
            <v>BARCLAY</v>
          </cell>
          <cell r="AF49528">
            <v>0</v>
          </cell>
          <cell r="AG49528">
            <v>0</v>
          </cell>
          <cell r="AH49528">
            <v>0</v>
          </cell>
          <cell r="AI49528">
            <v>0</v>
          </cell>
          <cell r="AJ49528">
            <v>0</v>
          </cell>
          <cell r="AK49528">
            <v>0</v>
          </cell>
          <cell r="AL49528">
            <v>0</v>
          </cell>
          <cell r="AM49528">
            <v>0</v>
          </cell>
          <cell r="AN49528">
            <v>0</v>
          </cell>
          <cell r="AO49528">
            <v>0</v>
          </cell>
          <cell r="AP49528" t="b">
            <v>0</v>
          </cell>
          <cell r="AQ49528" t="b">
            <v>0</v>
          </cell>
          <cell r="AR49528" t="b">
            <v>0</v>
          </cell>
          <cell r="AS49528" t="b">
            <v>0</v>
          </cell>
          <cell r="AT49528" t="b">
            <v>0</v>
          </cell>
          <cell r="AU49528" t="b">
            <v>0</v>
          </cell>
          <cell r="AV49528" t="b">
            <v>0</v>
          </cell>
          <cell r="AW49528" t="b">
            <v>0</v>
          </cell>
        </row>
        <row r="49529">
          <cell r="S49529" t="str">
            <v>OAKENSHAWE</v>
          </cell>
          <cell r="AF49529">
            <v>0</v>
          </cell>
          <cell r="AG49529">
            <v>0</v>
          </cell>
          <cell r="AH49529">
            <v>0</v>
          </cell>
          <cell r="AI49529">
            <v>0</v>
          </cell>
          <cell r="AJ49529">
            <v>0</v>
          </cell>
          <cell r="AK49529">
            <v>0</v>
          </cell>
          <cell r="AL49529">
            <v>0</v>
          </cell>
          <cell r="AM49529">
            <v>0</v>
          </cell>
          <cell r="AN49529">
            <v>0</v>
          </cell>
          <cell r="AO49529">
            <v>0</v>
          </cell>
          <cell r="AP49529" t="b">
            <v>0</v>
          </cell>
          <cell r="AQ49529" t="b">
            <v>0</v>
          </cell>
          <cell r="AR49529" t="b">
            <v>0</v>
          </cell>
          <cell r="AS49529" t="b">
            <v>0</v>
          </cell>
          <cell r="AT49529" t="b">
            <v>0</v>
          </cell>
          <cell r="AU49529" t="b">
            <v>0</v>
          </cell>
          <cell r="AV49529" t="b">
            <v>0</v>
          </cell>
          <cell r="AW49529" t="b">
            <v>0</v>
          </cell>
        </row>
        <row r="49530">
          <cell r="S49530" t="str">
            <v>COLDSTREAM HOMESTEAD MONTEBELL</v>
          </cell>
          <cell r="AF49530">
            <v>0</v>
          </cell>
          <cell r="AG49530">
            <v>0</v>
          </cell>
          <cell r="AH49530">
            <v>0</v>
          </cell>
          <cell r="AI49530">
            <v>0</v>
          </cell>
          <cell r="AJ49530">
            <v>0</v>
          </cell>
          <cell r="AK49530">
            <v>0</v>
          </cell>
          <cell r="AL49530">
            <v>0</v>
          </cell>
          <cell r="AM49530">
            <v>0</v>
          </cell>
          <cell r="AN49530">
            <v>1</v>
          </cell>
          <cell r="AO49530">
            <v>1</v>
          </cell>
          <cell r="AP49530" t="b">
            <v>0</v>
          </cell>
          <cell r="AQ49530" t="b">
            <v>0</v>
          </cell>
          <cell r="AR49530" t="b">
            <v>0</v>
          </cell>
          <cell r="AS49530" t="b">
            <v>0</v>
          </cell>
          <cell r="AT49530" t="b">
            <v>0</v>
          </cell>
          <cell r="AU49530" t="b">
            <v>0</v>
          </cell>
          <cell r="AV49530" t="b">
            <v>0</v>
          </cell>
          <cell r="AW49530" t="b">
            <v>0</v>
          </cell>
        </row>
        <row r="49531">
          <cell r="S49531" t="str">
            <v>CENTRAL PARK HEIGHTS</v>
          </cell>
          <cell r="AF49531">
            <v>1</v>
          </cell>
          <cell r="AG49531">
            <v>1</v>
          </cell>
          <cell r="AH49531">
            <v>1</v>
          </cell>
          <cell r="AI49531">
            <v>1</v>
          </cell>
          <cell r="AJ49531">
            <v>1</v>
          </cell>
          <cell r="AK49531">
            <v>1</v>
          </cell>
          <cell r="AL49531">
            <v>1</v>
          </cell>
          <cell r="AM49531">
            <v>1</v>
          </cell>
          <cell r="AN49531">
            <v>1</v>
          </cell>
          <cell r="AO49531">
            <v>1</v>
          </cell>
          <cell r="AP49531" t="b">
            <v>0</v>
          </cell>
          <cell r="AQ49531" t="b">
            <v>0</v>
          </cell>
          <cell r="AR49531" t="b">
            <v>0</v>
          </cell>
          <cell r="AS49531" t="b">
            <v>0</v>
          </cell>
          <cell r="AT49531" t="b">
            <v>0</v>
          </cell>
          <cell r="AU49531" t="b">
            <v>0</v>
          </cell>
          <cell r="AV49531" t="b">
            <v>0</v>
          </cell>
          <cell r="AW49531" t="b">
            <v>0</v>
          </cell>
        </row>
        <row r="49532">
          <cell r="S49532" t="str">
            <v>CENTRAL PARK HEIGHTS</v>
          </cell>
          <cell r="AF49532">
            <v>1</v>
          </cell>
          <cell r="AG49532">
            <v>1</v>
          </cell>
          <cell r="AH49532">
            <v>1</v>
          </cell>
          <cell r="AI49532">
            <v>1</v>
          </cell>
          <cell r="AJ49532">
            <v>1</v>
          </cell>
          <cell r="AK49532">
            <v>1</v>
          </cell>
          <cell r="AL49532">
            <v>1</v>
          </cell>
          <cell r="AM49532">
            <v>1</v>
          </cell>
          <cell r="AN49532">
            <v>1</v>
          </cell>
          <cell r="AO49532">
            <v>1</v>
          </cell>
          <cell r="AP49532" t="b">
            <v>0</v>
          </cell>
          <cell r="AQ49532" t="b">
            <v>0</v>
          </cell>
          <cell r="AR49532" t="b">
            <v>0</v>
          </cell>
          <cell r="AS49532" t="b">
            <v>0</v>
          </cell>
          <cell r="AT49532" t="b">
            <v>0</v>
          </cell>
          <cell r="AU49532" t="b">
            <v>0</v>
          </cell>
          <cell r="AV49532" t="b">
            <v>0</v>
          </cell>
          <cell r="AW49532" t="b">
            <v>0</v>
          </cell>
        </row>
        <row r="49533">
          <cell r="S49533" t="str">
            <v>BELAIR-EDISON</v>
          </cell>
          <cell r="AF49533">
            <v>0</v>
          </cell>
          <cell r="AG49533">
            <v>0</v>
          </cell>
          <cell r="AH49533">
            <v>0</v>
          </cell>
          <cell r="AI49533">
            <v>0</v>
          </cell>
          <cell r="AJ49533">
            <v>0</v>
          </cell>
          <cell r="AK49533">
            <v>0</v>
          </cell>
          <cell r="AL49533">
            <v>0</v>
          </cell>
          <cell r="AM49533">
            <v>0</v>
          </cell>
          <cell r="AN49533">
            <v>0</v>
          </cell>
          <cell r="AO49533">
            <v>0</v>
          </cell>
          <cell r="AP49533" t="b">
            <v>0</v>
          </cell>
          <cell r="AQ49533" t="b">
            <v>0</v>
          </cell>
          <cell r="AR49533" t="b">
            <v>0</v>
          </cell>
          <cell r="AS49533" t="b">
            <v>0</v>
          </cell>
          <cell r="AT49533" t="b">
            <v>0</v>
          </cell>
          <cell r="AU49533" t="b">
            <v>0</v>
          </cell>
          <cell r="AV49533" t="b">
            <v>0</v>
          </cell>
          <cell r="AW49533" t="b">
            <v>0</v>
          </cell>
        </row>
        <row r="49534">
          <cell r="S49534" t="str">
            <v>BROOKLYN</v>
          </cell>
          <cell r="AF49534">
            <v>0</v>
          </cell>
          <cell r="AG49534">
            <v>0</v>
          </cell>
          <cell r="AH49534">
            <v>0</v>
          </cell>
          <cell r="AI49534">
            <v>0</v>
          </cell>
          <cell r="AJ49534">
            <v>0</v>
          </cell>
          <cell r="AK49534">
            <v>0</v>
          </cell>
          <cell r="AL49534">
            <v>0</v>
          </cell>
          <cell r="AM49534">
            <v>0</v>
          </cell>
          <cell r="AN49534">
            <v>0</v>
          </cell>
          <cell r="AO49534">
            <v>0</v>
          </cell>
          <cell r="AP49534" t="b">
            <v>0</v>
          </cell>
          <cell r="AQ49534" t="b">
            <v>0</v>
          </cell>
          <cell r="AR49534" t="b">
            <v>0</v>
          </cell>
          <cell r="AS49534" t="b">
            <v>0</v>
          </cell>
          <cell r="AT49534" t="b">
            <v>0</v>
          </cell>
          <cell r="AU49534" t="b">
            <v>0</v>
          </cell>
          <cell r="AV49534" t="b">
            <v>0</v>
          </cell>
          <cell r="AW49534" t="b">
            <v>0</v>
          </cell>
        </row>
        <row r="49535">
          <cell r="S49535" t="str">
            <v>BROOKLYN</v>
          </cell>
          <cell r="AF49535">
            <v>0</v>
          </cell>
          <cell r="AG49535">
            <v>0</v>
          </cell>
          <cell r="AH49535">
            <v>0</v>
          </cell>
          <cell r="AI49535">
            <v>0</v>
          </cell>
          <cell r="AJ49535">
            <v>0</v>
          </cell>
          <cell r="AK49535">
            <v>0</v>
          </cell>
          <cell r="AL49535">
            <v>0</v>
          </cell>
          <cell r="AM49535">
            <v>0</v>
          </cell>
          <cell r="AN49535">
            <v>0</v>
          </cell>
          <cell r="AO49535">
            <v>0</v>
          </cell>
          <cell r="AP49535" t="b">
            <v>0</v>
          </cell>
          <cell r="AQ49535" t="b">
            <v>0</v>
          </cell>
          <cell r="AR49535" t="b">
            <v>0</v>
          </cell>
          <cell r="AS49535" t="b">
            <v>0</v>
          </cell>
          <cell r="AT49535" t="b">
            <v>0</v>
          </cell>
          <cell r="AU49535" t="b">
            <v>0</v>
          </cell>
          <cell r="AV49535" t="b">
            <v>0</v>
          </cell>
          <cell r="AW49535" t="b">
            <v>0</v>
          </cell>
        </row>
        <row r="49536">
          <cell r="S49536" t="str">
            <v>BROOKLYN</v>
          </cell>
          <cell r="AF49536">
            <v>0</v>
          </cell>
          <cell r="AG49536">
            <v>0</v>
          </cell>
          <cell r="AH49536">
            <v>0</v>
          </cell>
          <cell r="AI49536">
            <v>0</v>
          </cell>
          <cell r="AJ49536">
            <v>0</v>
          </cell>
          <cell r="AK49536">
            <v>0</v>
          </cell>
          <cell r="AL49536">
            <v>0</v>
          </cell>
          <cell r="AM49536">
            <v>1</v>
          </cell>
          <cell r="AN49536">
            <v>1</v>
          </cell>
          <cell r="AO49536">
            <v>1</v>
          </cell>
          <cell r="AP49536" t="b">
            <v>0</v>
          </cell>
          <cell r="AQ49536" t="b">
            <v>0</v>
          </cell>
          <cell r="AR49536" t="b">
            <v>0</v>
          </cell>
          <cell r="AS49536" t="b">
            <v>0</v>
          </cell>
          <cell r="AT49536" t="b">
            <v>0</v>
          </cell>
          <cell r="AU49536" t="b">
            <v>0</v>
          </cell>
          <cell r="AV49536" t="b">
            <v>0</v>
          </cell>
          <cell r="AW49536" t="b">
            <v>0</v>
          </cell>
        </row>
        <row r="49537">
          <cell r="S49537" t="str">
            <v>BROOKLYN</v>
          </cell>
          <cell r="AF49537">
            <v>0</v>
          </cell>
          <cell r="AG49537">
            <v>0</v>
          </cell>
          <cell r="AH49537">
            <v>0</v>
          </cell>
          <cell r="AI49537">
            <v>0</v>
          </cell>
          <cell r="AJ49537">
            <v>0</v>
          </cell>
          <cell r="AK49537">
            <v>0</v>
          </cell>
          <cell r="AL49537">
            <v>1</v>
          </cell>
          <cell r="AM49537">
            <v>1</v>
          </cell>
          <cell r="AN49537">
            <v>1</v>
          </cell>
          <cell r="AO49537">
            <v>1</v>
          </cell>
          <cell r="AP49537" t="b">
            <v>0</v>
          </cell>
          <cell r="AQ49537" t="b">
            <v>0</v>
          </cell>
          <cell r="AR49537" t="b">
            <v>0</v>
          </cell>
          <cell r="AS49537" t="b">
            <v>0</v>
          </cell>
          <cell r="AT49537" t="b">
            <v>0</v>
          </cell>
          <cell r="AU49537" t="b">
            <v>0</v>
          </cell>
          <cell r="AV49537" t="b">
            <v>0</v>
          </cell>
          <cell r="AW49537" t="b">
            <v>0</v>
          </cell>
        </row>
        <row r="49538">
          <cell r="S49538" t="str">
            <v>HOWARD PARK</v>
          </cell>
          <cell r="AF49538">
            <v>0</v>
          </cell>
          <cell r="AG49538">
            <v>0</v>
          </cell>
          <cell r="AH49538">
            <v>0</v>
          </cell>
          <cell r="AI49538">
            <v>0</v>
          </cell>
          <cell r="AJ49538">
            <v>0</v>
          </cell>
          <cell r="AK49538">
            <v>1</v>
          </cell>
          <cell r="AL49538">
            <v>1</v>
          </cell>
          <cell r="AM49538">
            <v>1</v>
          </cell>
          <cell r="AN49538">
            <v>1</v>
          </cell>
          <cell r="AO49538">
            <v>1</v>
          </cell>
          <cell r="AP49538" t="b">
            <v>0</v>
          </cell>
          <cell r="AQ49538" t="b">
            <v>0</v>
          </cell>
          <cell r="AR49538" t="b">
            <v>0</v>
          </cell>
          <cell r="AS49538" t="b">
            <v>0</v>
          </cell>
          <cell r="AT49538" t="b">
            <v>0</v>
          </cell>
          <cell r="AU49538" t="b">
            <v>0</v>
          </cell>
          <cell r="AV49538" t="b">
            <v>0</v>
          </cell>
          <cell r="AW49538" t="b">
            <v>0</v>
          </cell>
        </row>
        <row r="49539">
          <cell r="S49539" t="str">
            <v>MOSHER</v>
          </cell>
          <cell r="AF49539">
            <v>0</v>
          </cell>
          <cell r="AG49539">
            <v>0</v>
          </cell>
          <cell r="AH49539">
            <v>0</v>
          </cell>
          <cell r="AI49539">
            <v>0</v>
          </cell>
          <cell r="AJ49539">
            <v>0</v>
          </cell>
          <cell r="AK49539">
            <v>0</v>
          </cell>
          <cell r="AL49539">
            <v>0</v>
          </cell>
          <cell r="AM49539">
            <v>0</v>
          </cell>
          <cell r="AN49539">
            <v>1</v>
          </cell>
          <cell r="AO49539">
            <v>1</v>
          </cell>
          <cell r="AP49539" t="b">
            <v>0</v>
          </cell>
          <cell r="AQ49539" t="b">
            <v>0</v>
          </cell>
          <cell r="AR49539" t="b">
            <v>0</v>
          </cell>
          <cell r="AS49539" t="b">
            <v>0</v>
          </cell>
          <cell r="AT49539" t="b">
            <v>0</v>
          </cell>
          <cell r="AU49539" t="b">
            <v>0</v>
          </cell>
          <cell r="AV49539" t="b">
            <v>0</v>
          </cell>
          <cell r="AW49539" t="b">
            <v>0</v>
          </cell>
        </row>
        <row r="49540">
          <cell r="S49540" t="str">
            <v>EVERGREEN LAWN</v>
          </cell>
          <cell r="AF49540">
            <v>0</v>
          </cell>
          <cell r="AG49540">
            <v>0</v>
          </cell>
          <cell r="AH49540">
            <v>0</v>
          </cell>
          <cell r="AI49540">
            <v>0</v>
          </cell>
          <cell r="AJ49540">
            <v>0</v>
          </cell>
          <cell r="AK49540">
            <v>0</v>
          </cell>
          <cell r="AL49540">
            <v>0</v>
          </cell>
          <cell r="AM49540">
            <v>0</v>
          </cell>
          <cell r="AN49540">
            <v>0</v>
          </cell>
          <cell r="AO49540">
            <v>0</v>
          </cell>
          <cell r="AP49540" t="b">
            <v>0</v>
          </cell>
          <cell r="AQ49540" t="b">
            <v>0</v>
          </cell>
          <cell r="AR49540" t="b">
            <v>0</v>
          </cell>
          <cell r="AS49540" t="b">
            <v>0</v>
          </cell>
          <cell r="AT49540" t="b">
            <v>0</v>
          </cell>
          <cell r="AU49540" t="b">
            <v>0</v>
          </cell>
          <cell r="AV49540" t="b">
            <v>0</v>
          </cell>
          <cell r="AW49540" t="b">
            <v>0</v>
          </cell>
        </row>
        <row r="49541">
          <cell r="S49541" t="str">
            <v>DORCHESTER</v>
          </cell>
          <cell r="AF49541">
            <v>0</v>
          </cell>
          <cell r="AG49541">
            <v>0</v>
          </cell>
          <cell r="AH49541">
            <v>0</v>
          </cell>
          <cell r="AI49541">
            <v>0</v>
          </cell>
          <cell r="AJ49541">
            <v>0</v>
          </cell>
          <cell r="AK49541">
            <v>0</v>
          </cell>
          <cell r="AL49541">
            <v>0</v>
          </cell>
          <cell r="AM49541">
            <v>0</v>
          </cell>
          <cell r="AN49541">
            <v>0</v>
          </cell>
          <cell r="AO49541">
            <v>0</v>
          </cell>
          <cell r="AP49541" t="b">
            <v>0</v>
          </cell>
          <cell r="AQ49541" t="b">
            <v>0</v>
          </cell>
          <cell r="AR49541" t="b">
            <v>0</v>
          </cell>
          <cell r="AS49541" t="b">
            <v>0</v>
          </cell>
          <cell r="AT49541" t="b">
            <v>0</v>
          </cell>
          <cell r="AU49541" t="b">
            <v>0</v>
          </cell>
          <cell r="AV49541" t="b">
            <v>0</v>
          </cell>
          <cell r="AW49541" t="b">
            <v>0</v>
          </cell>
        </row>
        <row r="49542">
          <cell r="S49542" t="str">
            <v>BELAIR-EDISON</v>
          </cell>
          <cell r="AF49542">
            <v>0</v>
          </cell>
          <cell r="AG49542">
            <v>0</v>
          </cell>
          <cell r="AH49542">
            <v>0</v>
          </cell>
          <cell r="AI49542">
            <v>0</v>
          </cell>
          <cell r="AJ49542">
            <v>1</v>
          </cell>
          <cell r="AK49542">
            <v>1</v>
          </cell>
          <cell r="AL49542">
            <v>1</v>
          </cell>
          <cell r="AM49542">
            <v>1</v>
          </cell>
          <cell r="AN49542">
            <v>1</v>
          </cell>
          <cell r="AO49542">
            <v>1</v>
          </cell>
          <cell r="AP49542" t="b">
            <v>0</v>
          </cell>
          <cell r="AQ49542" t="b">
            <v>0</v>
          </cell>
          <cell r="AR49542" t="b">
            <v>0</v>
          </cell>
          <cell r="AS49542" t="b">
            <v>0</v>
          </cell>
          <cell r="AT49542" t="b">
            <v>0</v>
          </cell>
          <cell r="AU49542" t="b">
            <v>0</v>
          </cell>
          <cell r="AV49542" t="b">
            <v>0</v>
          </cell>
          <cell r="AW49542" t="b">
            <v>0</v>
          </cell>
        </row>
        <row r="49543">
          <cell r="S49543" t="str">
            <v>PENROSE/FAYETTE STREET OUTREAC</v>
          </cell>
          <cell r="AF49543">
            <v>1</v>
          </cell>
          <cell r="AG49543">
            <v>1</v>
          </cell>
          <cell r="AH49543">
            <v>1</v>
          </cell>
          <cell r="AI49543">
            <v>1</v>
          </cell>
          <cell r="AJ49543">
            <v>1</v>
          </cell>
          <cell r="AK49543">
            <v>1</v>
          </cell>
          <cell r="AL49543">
            <v>1</v>
          </cell>
          <cell r="AM49543">
            <v>1</v>
          </cell>
          <cell r="AN49543">
            <v>1</v>
          </cell>
          <cell r="AO49543">
            <v>1</v>
          </cell>
          <cell r="AP49543" t="b">
            <v>0</v>
          </cell>
          <cell r="AQ49543" t="b">
            <v>0</v>
          </cell>
          <cell r="AR49543" t="b">
            <v>0</v>
          </cell>
          <cell r="AS49543" t="b">
            <v>0</v>
          </cell>
          <cell r="AT49543" t="b">
            <v>0</v>
          </cell>
          <cell r="AU49543" t="b">
            <v>0</v>
          </cell>
          <cell r="AV49543" t="b">
            <v>0</v>
          </cell>
          <cell r="AW49543" t="b">
            <v>0</v>
          </cell>
        </row>
        <row r="49544">
          <cell r="S49544" t="str">
            <v>WASHINGTON VILLAGE</v>
          </cell>
          <cell r="AF49544">
            <v>0</v>
          </cell>
          <cell r="AG49544">
            <v>0</v>
          </cell>
          <cell r="AH49544">
            <v>0</v>
          </cell>
          <cell r="AI49544">
            <v>0</v>
          </cell>
          <cell r="AJ49544">
            <v>0</v>
          </cell>
          <cell r="AK49544">
            <v>0</v>
          </cell>
          <cell r="AL49544">
            <v>0</v>
          </cell>
          <cell r="AM49544">
            <v>1</v>
          </cell>
          <cell r="AN49544">
            <v>1</v>
          </cell>
          <cell r="AO49544">
            <v>1</v>
          </cell>
          <cell r="AP49544" t="b">
            <v>0</v>
          </cell>
          <cell r="AQ49544" t="b">
            <v>0</v>
          </cell>
          <cell r="AR49544" t="b">
            <v>0</v>
          </cell>
          <cell r="AS49544" t="b">
            <v>0</v>
          </cell>
          <cell r="AT49544" t="b">
            <v>0</v>
          </cell>
          <cell r="AU49544" t="b">
            <v>0</v>
          </cell>
          <cell r="AV49544" t="b">
            <v>0</v>
          </cell>
          <cell r="AW49544" t="b">
            <v>0</v>
          </cell>
        </row>
        <row r="49545">
          <cell r="S49545" t="str">
            <v>CANTON</v>
          </cell>
          <cell r="AF49545">
            <v>0</v>
          </cell>
          <cell r="AG49545">
            <v>0</v>
          </cell>
          <cell r="AH49545">
            <v>0</v>
          </cell>
          <cell r="AI49545">
            <v>0</v>
          </cell>
          <cell r="AJ49545">
            <v>0</v>
          </cell>
          <cell r="AK49545">
            <v>0</v>
          </cell>
          <cell r="AL49545">
            <v>0</v>
          </cell>
          <cell r="AM49545">
            <v>0</v>
          </cell>
          <cell r="AN49545">
            <v>0</v>
          </cell>
          <cell r="AO49545">
            <v>0</v>
          </cell>
          <cell r="AP49545" t="b">
            <v>0</v>
          </cell>
          <cell r="AQ49545" t="b">
            <v>0</v>
          </cell>
          <cell r="AR49545" t="b">
            <v>0</v>
          </cell>
          <cell r="AS49545" t="b">
            <v>0</v>
          </cell>
          <cell r="AT49545" t="b">
            <v>0</v>
          </cell>
          <cell r="AU49545" t="b">
            <v>0</v>
          </cell>
          <cell r="AV49545" t="b">
            <v>0</v>
          </cell>
          <cell r="AW49545" t="b">
            <v>0</v>
          </cell>
        </row>
        <row r="49546">
          <cell r="S49546" t="str">
            <v>SHIPLEY HILL</v>
          </cell>
          <cell r="AF49546">
            <v>0</v>
          </cell>
          <cell r="AG49546">
            <v>0</v>
          </cell>
          <cell r="AH49546">
            <v>0</v>
          </cell>
          <cell r="AI49546">
            <v>0</v>
          </cell>
          <cell r="AJ49546">
            <v>0</v>
          </cell>
          <cell r="AK49546">
            <v>0</v>
          </cell>
          <cell r="AL49546">
            <v>1</v>
          </cell>
          <cell r="AM49546">
            <v>1</v>
          </cell>
          <cell r="AN49546">
            <v>1</v>
          </cell>
          <cell r="AO49546">
            <v>1</v>
          </cell>
          <cell r="AP49546" t="b">
            <v>0</v>
          </cell>
          <cell r="AQ49546" t="b">
            <v>0</v>
          </cell>
          <cell r="AR49546" t="b">
            <v>0</v>
          </cell>
          <cell r="AS49546" t="b">
            <v>0</v>
          </cell>
          <cell r="AT49546" t="b">
            <v>0</v>
          </cell>
          <cell r="AU49546" t="b">
            <v>0</v>
          </cell>
          <cell r="AV49546" t="b">
            <v>0</v>
          </cell>
          <cell r="AW49546" t="b">
            <v>0</v>
          </cell>
        </row>
        <row r="49547">
          <cell r="S49547" t="str">
            <v>ALLENDALE</v>
          </cell>
          <cell r="AF49547">
            <v>0</v>
          </cell>
          <cell r="AG49547">
            <v>0</v>
          </cell>
          <cell r="AH49547">
            <v>0</v>
          </cell>
          <cell r="AI49547">
            <v>0</v>
          </cell>
          <cell r="AJ49547">
            <v>0</v>
          </cell>
          <cell r="AK49547">
            <v>0</v>
          </cell>
          <cell r="AL49547">
            <v>0</v>
          </cell>
          <cell r="AM49547">
            <v>0</v>
          </cell>
          <cell r="AN49547">
            <v>0</v>
          </cell>
          <cell r="AO49547">
            <v>0</v>
          </cell>
          <cell r="AP49547" t="b">
            <v>0</v>
          </cell>
          <cell r="AQ49547" t="b">
            <v>0</v>
          </cell>
          <cell r="AR49547" t="b">
            <v>0</v>
          </cell>
          <cell r="AS49547" t="b">
            <v>0</v>
          </cell>
          <cell r="AT49547" t="b">
            <v>0</v>
          </cell>
          <cell r="AU49547" t="b">
            <v>0</v>
          </cell>
          <cell r="AV49547" t="b">
            <v>0</v>
          </cell>
          <cell r="AW49547" t="b">
            <v>0</v>
          </cell>
        </row>
        <row r="49548">
          <cell r="S49548" t="str">
            <v>MOSHER</v>
          </cell>
          <cell r="AF49548">
            <v>0</v>
          </cell>
          <cell r="AG49548">
            <v>0</v>
          </cell>
          <cell r="AH49548">
            <v>0</v>
          </cell>
          <cell r="AI49548">
            <v>0</v>
          </cell>
          <cell r="AJ49548">
            <v>0</v>
          </cell>
          <cell r="AK49548">
            <v>0</v>
          </cell>
          <cell r="AL49548">
            <v>0</v>
          </cell>
          <cell r="AM49548">
            <v>1</v>
          </cell>
          <cell r="AN49548">
            <v>1</v>
          </cell>
          <cell r="AO49548">
            <v>1</v>
          </cell>
          <cell r="AP49548" t="b">
            <v>0</v>
          </cell>
          <cell r="AQ49548" t="b">
            <v>0</v>
          </cell>
          <cell r="AR49548" t="b">
            <v>0</v>
          </cell>
          <cell r="AS49548" t="b">
            <v>0</v>
          </cell>
          <cell r="AT49548" t="b">
            <v>0</v>
          </cell>
          <cell r="AU49548" t="b">
            <v>0</v>
          </cell>
          <cell r="AV49548" t="b">
            <v>0</v>
          </cell>
          <cell r="AW49548" t="b">
            <v>0</v>
          </cell>
        </row>
        <row r="49549">
          <cell r="S49549" t="str">
            <v>WESTPORT</v>
          </cell>
          <cell r="AF49549">
            <v>0</v>
          </cell>
          <cell r="AG49549">
            <v>0</v>
          </cell>
          <cell r="AH49549">
            <v>0</v>
          </cell>
          <cell r="AI49549">
            <v>0</v>
          </cell>
          <cell r="AJ49549">
            <v>0</v>
          </cell>
          <cell r="AK49549">
            <v>0</v>
          </cell>
          <cell r="AL49549">
            <v>0</v>
          </cell>
          <cell r="AM49549">
            <v>0</v>
          </cell>
          <cell r="AN49549">
            <v>0</v>
          </cell>
          <cell r="AO49549">
            <v>0</v>
          </cell>
          <cell r="AP49549" t="b">
            <v>0</v>
          </cell>
          <cell r="AQ49549" t="b">
            <v>0</v>
          </cell>
          <cell r="AR49549" t="b">
            <v>0</v>
          </cell>
          <cell r="AS49549" t="b">
            <v>0</v>
          </cell>
          <cell r="AT49549" t="b">
            <v>0</v>
          </cell>
          <cell r="AU49549" t="b">
            <v>0</v>
          </cell>
          <cell r="AV49549" t="b">
            <v>0</v>
          </cell>
          <cell r="AW49549" t="b">
            <v>0</v>
          </cell>
        </row>
        <row r="49550">
          <cell r="S49550" t="str">
            <v>PARK CIRCLE</v>
          </cell>
          <cell r="AF49550">
            <v>0</v>
          </cell>
          <cell r="AG49550">
            <v>0</v>
          </cell>
          <cell r="AH49550">
            <v>0</v>
          </cell>
          <cell r="AI49550">
            <v>0</v>
          </cell>
          <cell r="AJ49550">
            <v>0</v>
          </cell>
          <cell r="AK49550">
            <v>0</v>
          </cell>
          <cell r="AL49550">
            <v>0</v>
          </cell>
          <cell r="AM49550">
            <v>1</v>
          </cell>
          <cell r="AN49550">
            <v>1</v>
          </cell>
          <cell r="AO49550">
            <v>1</v>
          </cell>
          <cell r="AP49550" t="b">
            <v>0</v>
          </cell>
          <cell r="AQ49550" t="b">
            <v>0</v>
          </cell>
          <cell r="AR49550" t="b">
            <v>0</v>
          </cell>
          <cell r="AS49550" t="b">
            <v>0</v>
          </cell>
          <cell r="AT49550" t="b">
            <v>0</v>
          </cell>
          <cell r="AU49550" t="b">
            <v>0</v>
          </cell>
          <cell r="AV49550" t="b">
            <v>0</v>
          </cell>
          <cell r="AW49550" t="b">
            <v>0</v>
          </cell>
        </row>
        <row r="49551">
          <cell r="S49551" t="str">
            <v>WESTPORT</v>
          </cell>
          <cell r="AF49551">
            <v>0</v>
          </cell>
          <cell r="AG49551">
            <v>0</v>
          </cell>
          <cell r="AH49551">
            <v>0</v>
          </cell>
          <cell r="AI49551">
            <v>0</v>
          </cell>
          <cell r="AJ49551">
            <v>0</v>
          </cell>
          <cell r="AK49551">
            <v>0</v>
          </cell>
          <cell r="AL49551">
            <v>0</v>
          </cell>
          <cell r="AM49551">
            <v>0</v>
          </cell>
          <cell r="AN49551">
            <v>0</v>
          </cell>
          <cell r="AO49551">
            <v>0</v>
          </cell>
          <cell r="AP49551" t="b">
            <v>0</v>
          </cell>
          <cell r="AQ49551" t="b">
            <v>0</v>
          </cell>
          <cell r="AR49551" t="b">
            <v>0</v>
          </cell>
          <cell r="AS49551" t="b">
            <v>0</v>
          </cell>
          <cell r="AT49551" t="b">
            <v>0</v>
          </cell>
          <cell r="AU49551" t="b">
            <v>0</v>
          </cell>
          <cell r="AV49551" t="b">
            <v>0</v>
          </cell>
          <cell r="AW49551" t="b">
            <v>0</v>
          </cell>
        </row>
        <row r="49552">
          <cell r="S49552" t="str">
            <v>UPTON</v>
          </cell>
          <cell r="AF49552">
            <v>0</v>
          </cell>
          <cell r="AG49552">
            <v>0</v>
          </cell>
          <cell r="AH49552">
            <v>0</v>
          </cell>
          <cell r="AI49552">
            <v>0</v>
          </cell>
          <cell r="AJ49552">
            <v>0</v>
          </cell>
          <cell r="AK49552">
            <v>1</v>
          </cell>
          <cell r="AL49552">
            <v>1</v>
          </cell>
          <cell r="AM49552">
            <v>1</v>
          </cell>
          <cell r="AN49552">
            <v>1</v>
          </cell>
          <cell r="AO49552">
            <v>1</v>
          </cell>
          <cell r="AP49552" t="b">
            <v>0</v>
          </cell>
          <cell r="AQ49552" t="b">
            <v>0</v>
          </cell>
          <cell r="AR49552" t="b">
            <v>0</v>
          </cell>
          <cell r="AS49552" t="b">
            <v>0</v>
          </cell>
          <cell r="AT49552" t="b">
            <v>0</v>
          </cell>
          <cell r="AU49552" t="b">
            <v>0</v>
          </cell>
          <cell r="AV49552" t="b">
            <v>0</v>
          </cell>
          <cell r="AW49552" t="b">
            <v>0</v>
          </cell>
        </row>
        <row r="49553">
          <cell r="S49553" t="str">
            <v>OLIVER</v>
          </cell>
          <cell r="AF49553">
            <v>0</v>
          </cell>
          <cell r="AG49553">
            <v>0</v>
          </cell>
          <cell r="AH49553">
            <v>0</v>
          </cell>
          <cell r="AI49553">
            <v>0</v>
          </cell>
          <cell r="AJ49553">
            <v>0</v>
          </cell>
          <cell r="AK49553">
            <v>0</v>
          </cell>
          <cell r="AL49553">
            <v>0</v>
          </cell>
          <cell r="AM49553">
            <v>0</v>
          </cell>
          <cell r="AN49553">
            <v>0</v>
          </cell>
          <cell r="AO49553">
            <v>0</v>
          </cell>
          <cell r="AP49553" t="b">
            <v>0</v>
          </cell>
          <cell r="AQ49553" t="b">
            <v>0</v>
          </cell>
          <cell r="AR49553" t="b">
            <v>0</v>
          </cell>
          <cell r="AS49553" t="b">
            <v>0</v>
          </cell>
          <cell r="AT49553" t="b">
            <v>0</v>
          </cell>
          <cell r="AU49553" t="b">
            <v>0</v>
          </cell>
          <cell r="AV49553" t="b">
            <v>0</v>
          </cell>
          <cell r="AW49553" t="b">
            <v>0</v>
          </cell>
        </row>
        <row r="49554">
          <cell r="S49554" t="str">
            <v>BROADWAY EAST</v>
          </cell>
          <cell r="AF49554">
            <v>1</v>
          </cell>
          <cell r="AG49554">
            <v>1</v>
          </cell>
          <cell r="AH49554">
            <v>1</v>
          </cell>
          <cell r="AI49554">
            <v>1</v>
          </cell>
          <cell r="AJ49554">
            <v>1</v>
          </cell>
          <cell r="AK49554">
            <v>1</v>
          </cell>
          <cell r="AL49554">
            <v>1</v>
          </cell>
          <cell r="AM49554">
            <v>1</v>
          </cell>
          <cell r="AN49554">
            <v>1</v>
          </cell>
          <cell r="AO49554">
            <v>1</v>
          </cell>
          <cell r="AP49554" t="b">
            <v>0</v>
          </cell>
          <cell r="AQ49554" t="b">
            <v>0</v>
          </cell>
          <cell r="AR49554" t="b">
            <v>0</v>
          </cell>
          <cell r="AS49554" t="b">
            <v>0</v>
          </cell>
          <cell r="AT49554" t="b">
            <v>0</v>
          </cell>
          <cell r="AU49554" t="b">
            <v>0</v>
          </cell>
          <cell r="AV49554" t="b">
            <v>0</v>
          </cell>
          <cell r="AW49554" t="b">
            <v>0</v>
          </cell>
        </row>
        <row r="49555">
          <cell r="S49555" t="str">
            <v>BROADWAY EAST</v>
          </cell>
          <cell r="AF49555">
            <v>0</v>
          </cell>
          <cell r="AG49555">
            <v>0</v>
          </cell>
          <cell r="AH49555">
            <v>0</v>
          </cell>
          <cell r="AI49555">
            <v>0</v>
          </cell>
          <cell r="AJ49555">
            <v>0</v>
          </cell>
          <cell r="AK49555">
            <v>0</v>
          </cell>
          <cell r="AL49555">
            <v>0</v>
          </cell>
          <cell r="AM49555">
            <v>0</v>
          </cell>
          <cell r="AN49555">
            <v>1</v>
          </cell>
          <cell r="AO49555">
            <v>1</v>
          </cell>
          <cell r="AP49555" t="b">
            <v>0</v>
          </cell>
          <cell r="AQ49555" t="b">
            <v>0</v>
          </cell>
          <cell r="AR49555" t="b">
            <v>0</v>
          </cell>
          <cell r="AS49555" t="b">
            <v>0</v>
          </cell>
          <cell r="AT49555" t="b">
            <v>0</v>
          </cell>
          <cell r="AU49555" t="b">
            <v>0</v>
          </cell>
          <cell r="AV49555" t="b">
            <v>0</v>
          </cell>
          <cell r="AW49555" t="b">
            <v>0</v>
          </cell>
        </row>
        <row r="49556">
          <cell r="S49556" t="str">
            <v>MIDDLE EAST</v>
          </cell>
          <cell r="AF49556">
            <v>1</v>
          </cell>
          <cell r="AG49556">
            <v>1</v>
          </cell>
          <cell r="AH49556">
            <v>1</v>
          </cell>
          <cell r="AI49556">
            <v>1</v>
          </cell>
          <cell r="AJ49556">
            <v>1</v>
          </cell>
          <cell r="AK49556">
            <v>1</v>
          </cell>
          <cell r="AL49556">
            <v>1</v>
          </cell>
          <cell r="AM49556">
            <v>1</v>
          </cell>
          <cell r="AN49556">
            <v>1</v>
          </cell>
          <cell r="AO49556">
            <v>1</v>
          </cell>
          <cell r="AP49556" t="b">
            <v>0</v>
          </cell>
          <cell r="AQ49556" t="b">
            <v>0</v>
          </cell>
          <cell r="AR49556" t="b">
            <v>0</v>
          </cell>
          <cell r="AS49556" t="b">
            <v>0</v>
          </cell>
          <cell r="AT49556" t="b">
            <v>0</v>
          </cell>
          <cell r="AU49556" t="b">
            <v>0</v>
          </cell>
          <cell r="AV49556" t="b">
            <v>0</v>
          </cell>
          <cell r="AW49556" t="b">
            <v>0</v>
          </cell>
        </row>
        <row r="49557">
          <cell r="S49557" t="str">
            <v>MIDDLE EAST</v>
          </cell>
          <cell r="AF49557">
            <v>1</v>
          </cell>
          <cell r="AG49557">
            <v>1</v>
          </cell>
          <cell r="AH49557">
            <v>1</v>
          </cell>
          <cell r="AI49557">
            <v>1</v>
          </cell>
          <cell r="AJ49557">
            <v>1</v>
          </cell>
          <cell r="AK49557">
            <v>1</v>
          </cell>
          <cell r="AL49557">
            <v>1</v>
          </cell>
          <cell r="AM49557">
            <v>1</v>
          </cell>
          <cell r="AN49557">
            <v>1</v>
          </cell>
          <cell r="AO49557">
            <v>1</v>
          </cell>
          <cell r="AP49557" t="b">
            <v>0</v>
          </cell>
          <cell r="AQ49557" t="b">
            <v>0</v>
          </cell>
          <cell r="AR49557" t="b">
            <v>0</v>
          </cell>
          <cell r="AS49557" t="b">
            <v>0</v>
          </cell>
          <cell r="AT49557" t="b">
            <v>0</v>
          </cell>
          <cell r="AU49557" t="b">
            <v>0</v>
          </cell>
          <cell r="AV49557" t="b">
            <v>0</v>
          </cell>
          <cell r="AW49557" t="b">
            <v>0</v>
          </cell>
        </row>
        <row r="49558">
          <cell r="S49558" t="str">
            <v>MIDDLE EAST</v>
          </cell>
          <cell r="AF49558">
            <v>1</v>
          </cell>
          <cell r="AG49558">
            <v>1</v>
          </cell>
          <cell r="AH49558">
            <v>1</v>
          </cell>
          <cell r="AI49558">
            <v>1</v>
          </cell>
          <cell r="AJ49558">
            <v>1</v>
          </cell>
          <cell r="AK49558">
            <v>1</v>
          </cell>
          <cell r="AL49558">
            <v>1</v>
          </cell>
          <cell r="AM49558">
            <v>1</v>
          </cell>
          <cell r="AN49558">
            <v>1</v>
          </cell>
          <cell r="AO49558">
            <v>1</v>
          </cell>
          <cell r="AP49558" t="b">
            <v>0</v>
          </cell>
          <cell r="AQ49558" t="b">
            <v>0</v>
          </cell>
          <cell r="AR49558" t="b">
            <v>0</v>
          </cell>
          <cell r="AS49558" t="b">
            <v>0</v>
          </cell>
          <cell r="AT49558" t="b">
            <v>0</v>
          </cell>
          <cell r="AU49558" t="b">
            <v>0</v>
          </cell>
          <cell r="AV49558" t="b">
            <v>0</v>
          </cell>
          <cell r="AW49558" t="b">
            <v>0</v>
          </cell>
        </row>
        <row r="49559">
          <cell r="S49559" t="str">
            <v>MILTON-MONTFORD</v>
          </cell>
          <cell r="AF49559">
            <v>0</v>
          </cell>
          <cell r="AG49559">
            <v>0</v>
          </cell>
          <cell r="AH49559">
            <v>0</v>
          </cell>
          <cell r="AI49559">
            <v>0</v>
          </cell>
          <cell r="AJ49559">
            <v>0</v>
          </cell>
          <cell r="AK49559">
            <v>0</v>
          </cell>
          <cell r="AL49559">
            <v>0</v>
          </cell>
          <cell r="AM49559">
            <v>0</v>
          </cell>
          <cell r="AN49559">
            <v>0</v>
          </cell>
          <cell r="AO49559">
            <v>0</v>
          </cell>
          <cell r="AP49559" t="b">
            <v>0</v>
          </cell>
          <cell r="AQ49559" t="b">
            <v>0</v>
          </cell>
          <cell r="AR49559" t="b">
            <v>0</v>
          </cell>
          <cell r="AS49559" t="b">
            <v>0</v>
          </cell>
          <cell r="AT49559" t="b">
            <v>0</v>
          </cell>
          <cell r="AU49559" t="b">
            <v>0</v>
          </cell>
          <cell r="AV49559" t="b">
            <v>0</v>
          </cell>
          <cell r="AW49559" t="b">
            <v>0</v>
          </cell>
        </row>
        <row r="49560">
          <cell r="S49560" t="str">
            <v>MADISON-EASTEND</v>
          </cell>
          <cell r="AF49560">
            <v>0</v>
          </cell>
          <cell r="AG49560">
            <v>0</v>
          </cell>
          <cell r="AH49560">
            <v>0</v>
          </cell>
          <cell r="AI49560">
            <v>0</v>
          </cell>
          <cell r="AJ49560">
            <v>0</v>
          </cell>
          <cell r="AK49560">
            <v>0</v>
          </cell>
          <cell r="AL49560">
            <v>0</v>
          </cell>
          <cell r="AM49560">
            <v>0</v>
          </cell>
          <cell r="AN49560">
            <v>0</v>
          </cell>
          <cell r="AO49560">
            <v>0</v>
          </cell>
          <cell r="AP49560" t="b">
            <v>0</v>
          </cell>
          <cell r="AQ49560" t="b">
            <v>0</v>
          </cell>
          <cell r="AR49560" t="b">
            <v>0</v>
          </cell>
          <cell r="AS49560" t="b">
            <v>0</v>
          </cell>
          <cell r="AT49560" t="b">
            <v>0</v>
          </cell>
          <cell r="AU49560" t="b">
            <v>0</v>
          </cell>
          <cell r="AV49560" t="b">
            <v>0</v>
          </cell>
          <cell r="AW49560" t="b">
            <v>0</v>
          </cell>
        </row>
        <row r="49561">
          <cell r="S49561" t="str">
            <v>SHIPLEY HILL</v>
          </cell>
          <cell r="AF49561">
            <v>1</v>
          </cell>
          <cell r="AG49561">
            <v>1</v>
          </cell>
          <cell r="AH49561">
            <v>1</v>
          </cell>
          <cell r="AI49561">
            <v>1</v>
          </cell>
          <cell r="AJ49561">
            <v>1</v>
          </cell>
          <cell r="AK49561">
            <v>1</v>
          </cell>
          <cell r="AL49561">
            <v>1</v>
          </cell>
          <cell r="AM49561">
            <v>1</v>
          </cell>
          <cell r="AN49561">
            <v>1</v>
          </cell>
          <cell r="AO49561">
            <v>1</v>
          </cell>
          <cell r="AP49561" t="b">
            <v>0</v>
          </cell>
          <cell r="AQ49561" t="b">
            <v>0</v>
          </cell>
          <cell r="AR49561" t="b">
            <v>0</v>
          </cell>
          <cell r="AS49561" t="b">
            <v>0</v>
          </cell>
          <cell r="AT49561" t="b">
            <v>0</v>
          </cell>
          <cell r="AU49561" t="b">
            <v>0</v>
          </cell>
          <cell r="AV49561" t="b">
            <v>0</v>
          </cell>
          <cell r="AW49561" t="b">
            <v>0</v>
          </cell>
        </row>
        <row r="49562">
          <cell r="S49562" t="str">
            <v>ROSEMONT HOMEOWNERS/TENANTS</v>
          </cell>
          <cell r="AF49562">
            <v>1</v>
          </cell>
          <cell r="AG49562">
            <v>1</v>
          </cell>
          <cell r="AH49562">
            <v>1</v>
          </cell>
          <cell r="AI49562">
            <v>1</v>
          </cell>
          <cell r="AJ49562">
            <v>1</v>
          </cell>
          <cell r="AK49562">
            <v>1</v>
          </cell>
          <cell r="AL49562">
            <v>1</v>
          </cell>
          <cell r="AM49562">
            <v>1</v>
          </cell>
          <cell r="AN49562">
            <v>1</v>
          </cell>
          <cell r="AO49562">
            <v>1</v>
          </cell>
          <cell r="AP49562" t="b">
            <v>0</v>
          </cell>
          <cell r="AQ49562" t="b">
            <v>0</v>
          </cell>
          <cell r="AR49562" t="b">
            <v>0</v>
          </cell>
          <cell r="AS49562" t="b">
            <v>0</v>
          </cell>
          <cell r="AT49562" t="b">
            <v>0</v>
          </cell>
          <cell r="AU49562" t="b">
            <v>0</v>
          </cell>
          <cell r="AV49562" t="b">
            <v>0</v>
          </cell>
          <cell r="AW49562" t="b">
            <v>0</v>
          </cell>
        </row>
        <row r="49563">
          <cell r="S49563" t="str">
            <v>MONDAWMIN</v>
          </cell>
          <cell r="AF49563">
            <v>0</v>
          </cell>
          <cell r="AG49563">
            <v>0</v>
          </cell>
          <cell r="AH49563">
            <v>0</v>
          </cell>
          <cell r="AI49563">
            <v>0</v>
          </cell>
          <cell r="AJ49563">
            <v>0</v>
          </cell>
          <cell r="AK49563">
            <v>0</v>
          </cell>
          <cell r="AL49563">
            <v>0</v>
          </cell>
          <cell r="AM49563">
            <v>0</v>
          </cell>
          <cell r="AN49563">
            <v>0</v>
          </cell>
          <cell r="AO49563">
            <v>0</v>
          </cell>
          <cell r="AP49563" t="b">
            <v>0</v>
          </cell>
          <cell r="AQ49563" t="b">
            <v>0</v>
          </cell>
          <cell r="AR49563" t="b">
            <v>0</v>
          </cell>
          <cell r="AS49563" t="b">
            <v>0</v>
          </cell>
          <cell r="AT49563" t="b">
            <v>0</v>
          </cell>
          <cell r="AU49563" t="b">
            <v>0</v>
          </cell>
          <cell r="AV49563" t="b">
            <v>0</v>
          </cell>
          <cell r="AW49563" t="b">
            <v>0</v>
          </cell>
        </row>
        <row r="49564">
          <cell r="S49564" t="str">
            <v>PARKVIEW/WOODBROOK</v>
          </cell>
          <cell r="AF49564">
            <v>0</v>
          </cell>
          <cell r="AG49564">
            <v>0</v>
          </cell>
          <cell r="AH49564">
            <v>0</v>
          </cell>
          <cell r="AI49564">
            <v>0</v>
          </cell>
          <cell r="AJ49564">
            <v>0</v>
          </cell>
          <cell r="AK49564">
            <v>0</v>
          </cell>
          <cell r="AL49564">
            <v>0</v>
          </cell>
          <cell r="AM49564">
            <v>0</v>
          </cell>
          <cell r="AN49564">
            <v>1</v>
          </cell>
          <cell r="AO49564">
            <v>1</v>
          </cell>
          <cell r="AP49564" t="b">
            <v>0</v>
          </cell>
          <cell r="AQ49564" t="b">
            <v>0</v>
          </cell>
          <cell r="AR49564" t="b">
            <v>0</v>
          </cell>
          <cell r="AS49564" t="b">
            <v>0</v>
          </cell>
          <cell r="AT49564" t="b">
            <v>0</v>
          </cell>
          <cell r="AU49564" t="b">
            <v>0</v>
          </cell>
          <cell r="AV49564" t="b">
            <v>0</v>
          </cell>
          <cell r="AW49564" t="b">
            <v>0</v>
          </cell>
        </row>
        <row r="49565">
          <cell r="S49565" t="str">
            <v>PENN NORTH</v>
          </cell>
          <cell r="AF49565">
            <v>1</v>
          </cell>
          <cell r="AG49565">
            <v>1</v>
          </cell>
          <cell r="AH49565">
            <v>1</v>
          </cell>
          <cell r="AI49565">
            <v>1</v>
          </cell>
          <cell r="AJ49565">
            <v>1</v>
          </cell>
          <cell r="AK49565">
            <v>1</v>
          </cell>
          <cell r="AL49565">
            <v>1</v>
          </cell>
          <cell r="AM49565">
            <v>1</v>
          </cell>
          <cell r="AN49565">
            <v>1</v>
          </cell>
          <cell r="AO49565">
            <v>1</v>
          </cell>
          <cell r="AP49565" t="b">
            <v>0</v>
          </cell>
          <cell r="AQ49565" t="b">
            <v>0</v>
          </cell>
          <cell r="AR49565" t="b">
            <v>0</v>
          </cell>
          <cell r="AS49565" t="b">
            <v>0</v>
          </cell>
          <cell r="AT49565" t="b">
            <v>0</v>
          </cell>
          <cell r="AU49565" t="b">
            <v>0</v>
          </cell>
          <cell r="AV49565" t="b">
            <v>0</v>
          </cell>
          <cell r="AW49565" t="b">
            <v>0</v>
          </cell>
        </row>
        <row r="49566">
          <cell r="S49566" t="str">
            <v>DARLEY PARK</v>
          </cell>
          <cell r="AF49566">
            <v>0</v>
          </cell>
          <cell r="AG49566">
            <v>0</v>
          </cell>
          <cell r="AH49566">
            <v>0</v>
          </cell>
          <cell r="AI49566">
            <v>1</v>
          </cell>
          <cell r="AJ49566">
            <v>1</v>
          </cell>
          <cell r="AK49566">
            <v>1</v>
          </cell>
          <cell r="AL49566">
            <v>1</v>
          </cell>
          <cell r="AM49566">
            <v>1</v>
          </cell>
          <cell r="AN49566">
            <v>1</v>
          </cell>
          <cell r="AO49566">
            <v>1</v>
          </cell>
          <cell r="AP49566" t="b">
            <v>0</v>
          </cell>
          <cell r="AQ49566" t="b">
            <v>0</v>
          </cell>
          <cell r="AR49566" t="b">
            <v>0</v>
          </cell>
          <cell r="AS49566" t="b">
            <v>0</v>
          </cell>
          <cell r="AT49566" t="b">
            <v>0</v>
          </cell>
          <cell r="AU49566" t="b">
            <v>0</v>
          </cell>
          <cell r="AV49566" t="b">
            <v>0</v>
          </cell>
          <cell r="AW49566" t="b">
            <v>0</v>
          </cell>
        </row>
        <row r="49567">
          <cell r="S49567" t="str">
            <v>BROOKLYN</v>
          </cell>
          <cell r="AF49567">
            <v>0</v>
          </cell>
          <cell r="AG49567">
            <v>0</v>
          </cell>
          <cell r="AH49567">
            <v>0</v>
          </cell>
          <cell r="AI49567">
            <v>0</v>
          </cell>
          <cell r="AJ49567">
            <v>0</v>
          </cell>
          <cell r="AK49567">
            <v>0</v>
          </cell>
          <cell r="AL49567">
            <v>0</v>
          </cell>
          <cell r="AM49567">
            <v>0</v>
          </cell>
          <cell r="AN49567">
            <v>1</v>
          </cell>
          <cell r="AO49567">
            <v>1</v>
          </cell>
          <cell r="AP49567" t="b">
            <v>0</v>
          </cell>
          <cell r="AQ49567" t="b">
            <v>0</v>
          </cell>
          <cell r="AR49567" t="b">
            <v>0</v>
          </cell>
          <cell r="AS49567" t="b">
            <v>0</v>
          </cell>
          <cell r="AT49567" t="b">
            <v>0</v>
          </cell>
          <cell r="AU49567" t="b">
            <v>0</v>
          </cell>
          <cell r="AV49567" t="b">
            <v>0</v>
          </cell>
          <cell r="AW49567" t="b">
            <v>0</v>
          </cell>
        </row>
        <row r="49568">
          <cell r="S49568" t="str">
            <v>SAINT JOSEPHS</v>
          </cell>
          <cell r="AF49568">
            <v>0</v>
          </cell>
          <cell r="AG49568">
            <v>0</v>
          </cell>
          <cell r="AH49568">
            <v>0</v>
          </cell>
          <cell r="AI49568">
            <v>0</v>
          </cell>
          <cell r="AJ49568">
            <v>0</v>
          </cell>
          <cell r="AK49568">
            <v>0</v>
          </cell>
          <cell r="AL49568">
            <v>0</v>
          </cell>
          <cell r="AM49568">
            <v>0</v>
          </cell>
          <cell r="AN49568">
            <v>0</v>
          </cell>
          <cell r="AO49568">
            <v>0</v>
          </cell>
          <cell r="AP49568" t="b">
            <v>0</v>
          </cell>
          <cell r="AQ49568" t="b">
            <v>0</v>
          </cell>
          <cell r="AR49568" t="b">
            <v>0</v>
          </cell>
          <cell r="AS49568" t="b">
            <v>0</v>
          </cell>
          <cell r="AT49568" t="b">
            <v>0</v>
          </cell>
          <cell r="AU49568" t="b">
            <v>0</v>
          </cell>
          <cell r="AV49568" t="b">
            <v>0</v>
          </cell>
          <cell r="AW49568" t="b">
            <v>0</v>
          </cell>
        </row>
        <row r="49569">
          <cell r="S49569" t="str">
            <v>BROOKLYN</v>
          </cell>
          <cell r="AF49569">
            <v>0</v>
          </cell>
          <cell r="AG49569">
            <v>0</v>
          </cell>
          <cell r="AH49569">
            <v>0</v>
          </cell>
          <cell r="AI49569">
            <v>0</v>
          </cell>
          <cell r="AJ49569">
            <v>0</v>
          </cell>
          <cell r="AK49569">
            <v>0</v>
          </cell>
          <cell r="AL49569">
            <v>0</v>
          </cell>
          <cell r="AM49569">
            <v>0</v>
          </cell>
          <cell r="AN49569">
            <v>0</v>
          </cell>
          <cell r="AO49569">
            <v>0</v>
          </cell>
          <cell r="AP49569" t="b">
            <v>0</v>
          </cell>
          <cell r="AQ49569" t="b">
            <v>0</v>
          </cell>
          <cell r="AR49569" t="b">
            <v>0</v>
          </cell>
          <cell r="AS49569" t="b">
            <v>0</v>
          </cell>
          <cell r="AT49569" t="b">
            <v>0</v>
          </cell>
          <cell r="AU49569" t="b">
            <v>0</v>
          </cell>
          <cell r="AV49569" t="b">
            <v>0</v>
          </cell>
          <cell r="AW49569" t="b">
            <v>0</v>
          </cell>
        </row>
        <row r="49570">
          <cell r="S49570" t="str">
            <v>BROOKLYN</v>
          </cell>
          <cell r="AF49570">
            <v>0</v>
          </cell>
          <cell r="AG49570">
            <v>1</v>
          </cell>
          <cell r="AH49570">
            <v>1</v>
          </cell>
          <cell r="AI49570">
            <v>1</v>
          </cell>
          <cell r="AJ49570">
            <v>1</v>
          </cell>
          <cell r="AK49570">
            <v>1</v>
          </cell>
          <cell r="AL49570">
            <v>1</v>
          </cell>
          <cell r="AM49570">
            <v>1</v>
          </cell>
          <cell r="AN49570">
            <v>1</v>
          </cell>
          <cell r="AO49570">
            <v>1</v>
          </cell>
          <cell r="AP49570" t="b">
            <v>0</v>
          </cell>
          <cell r="AQ49570" t="b">
            <v>0</v>
          </cell>
          <cell r="AR49570" t="b">
            <v>0</v>
          </cell>
          <cell r="AS49570" t="b">
            <v>0</v>
          </cell>
          <cell r="AT49570" t="b">
            <v>0</v>
          </cell>
          <cell r="AU49570" t="b">
            <v>0</v>
          </cell>
          <cell r="AV49570" t="b">
            <v>0</v>
          </cell>
          <cell r="AW49570" t="b">
            <v>0</v>
          </cell>
        </row>
        <row r="49571">
          <cell r="S49571" t="str">
            <v>MIDTOWN-EDMONDSON</v>
          </cell>
          <cell r="AF49571">
            <v>0</v>
          </cell>
          <cell r="AG49571">
            <v>0</v>
          </cell>
          <cell r="AH49571">
            <v>0</v>
          </cell>
          <cell r="AI49571">
            <v>0</v>
          </cell>
          <cell r="AJ49571">
            <v>0</v>
          </cell>
          <cell r="AK49571">
            <v>0</v>
          </cell>
          <cell r="AL49571">
            <v>0</v>
          </cell>
          <cell r="AM49571">
            <v>1</v>
          </cell>
          <cell r="AN49571">
            <v>1</v>
          </cell>
          <cell r="AO49571">
            <v>1</v>
          </cell>
          <cell r="AP49571" t="b">
            <v>0</v>
          </cell>
          <cell r="AQ49571" t="b">
            <v>0</v>
          </cell>
          <cell r="AR49571" t="b">
            <v>0</v>
          </cell>
          <cell r="AS49571" t="b">
            <v>0</v>
          </cell>
          <cell r="AT49571" t="b">
            <v>0</v>
          </cell>
          <cell r="AU49571" t="b">
            <v>0</v>
          </cell>
          <cell r="AV49571" t="b">
            <v>0</v>
          </cell>
          <cell r="AW49571" t="b">
            <v>0</v>
          </cell>
        </row>
        <row r="49572">
          <cell r="S49572" t="str">
            <v>MIDTOWN-EDMONDSON</v>
          </cell>
          <cell r="AF49572">
            <v>0</v>
          </cell>
          <cell r="AG49572">
            <v>0</v>
          </cell>
          <cell r="AH49572">
            <v>0</v>
          </cell>
          <cell r="AI49572">
            <v>0</v>
          </cell>
          <cell r="AJ49572">
            <v>0</v>
          </cell>
          <cell r="AK49572">
            <v>0</v>
          </cell>
          <cell r="AL49572">
            <v>0</v>
          </cell>
          <cell r="AM49572">
            <v>1</v>
          </cell>
          <cell r="AN49572">
            <v>1</v>
          </cell>
          <cell r="AO49572">
            <v>1</v>
          </cell>
          <cell r="AP49572" t="b">
            <v>0</v>
          </cell>
          <cell r="AQ49572" t="b">
            <v>0</v>
          </cell>
          <cell r="AR49572" t="b">
            <v>0</v>
          </cell>
          <cell r="AS49572" t="b">
            <v>0</v>
          </cell>
          <cell r="AT49572" t="b">
            <v>0</v>
          </cell>
          <cell r="AU49572" t="b">
            <v>0</v>
          </cell>
          <cell r="AV49572" t="b">
            <v>0</v>
          </cell>
          <cell r="AW49572" t="b">
            <v>0</v>
          </cell>
        </row>
        <row r="49573">
          <cell r="S49573" t="str">
            <v>HARLEM PARK</v>
          </cell>
          <cell r="AF49573">
            <v>0</v>
          </cell>
          <cell r="AG49573">
            <v>0</v>
          </cell>
          <cell r="AH49573">
            <v>0</v>
          </cell>
          <cell r="AI49573">
            <v>0</v>
          </cell>
          <cell r="AJ49573">
            <v>0</v>
          </cell>
          <cell r="AK49573">
            <v>1</v>
          </cell>
          <cell r="AL49573">
            <v>1</v>
          </cell>
          <cell r="AM49573">
            <v>1</v>
          </cell>
          <cell r="AN49573">
            <v>1</v>
          </cell>
          <cell r="AO49573">
            <v>1</v>
          </cell>
          <cell r="AP49573" t="b">
            <v>0</v>
          </cell>
          <cell r="AQ49573" t="b">
            <v>0</v>
          </cell>
          <cell r="AR49573" t="b">
            <v>0</v>
          </cell>
          <cell r="AS49573" t="b">
            <v>0</v>
          </cell>
          <cell r="AT49573" t="b">
            <v>0</v>
          </cell>
          <cell r="AU49573" t="b">
            <v>0</v>
          </cell>
          <cell r="AV49573" t="b">
            <v>0</v>
          </cell>
          <cell r="AW49573" t="b">
            <v>0</v>
          </cell>
        </row>
        <row r="49574">
          <cell r="S49574" t="str">
            <v>WASHINGTON VILLAGE</v>
          </cell>
          <cell r="AF49574">
            <v>0</v>
          </cell>
          <cell r="AG49574">
            <v>0</v>
          </cell>
          <cell r="AH49574">
            <v>0</v>
          </cell>
          <cell r="AI49574">
            <v>0</v>
          </cell>
          <cell r="AJ49574">
            <v>0</v>
          </cell>
          <cell r="AK49574">
            <v>0</v>
          </cell>
          <cell r="AL49574">
            <v>0</v>
          </cell>
          <cell r="AM49574">
            <v>0</v>
          </cell>
          <cell r="AN49574">
            <v>1</v>
          </cell>
          <cell r="AO49574">
            <v>1</v>
          </cell>
          <cell r="AP49574" t="b">
            <v>0</v>
          </cell>
          <cell r="AQ49574" t="b">
            <v>0</v>
          </cell>
          <cell r="AR49574" t="b">
            <v>0</v>
          </cell>
          <cell r="AS49574" t="b">
            <v>0</v>
          </cell>
          <cell r="AT49574" t="b">
            <v>0</v>
          </cell>
          <cell r="AU49574" t="b">
            <v>0</v>
          </cell>
          <cell r="AV49574" t="b">
            <v>0</v>
          </cell>
          <cell r="AW49574" t="b">
            <v>0</v>
          </cell>
        </row>
        <row r="49575">
          <cell r="S49575" t="str">
            <v>WASHINGTON VILLAGE</v>
          </cell>
          <cell r="AF49575">
            <v>0</v>
          </cell>
          <cell r="AG49575">
            <v>0</v>
          </cell>
          <cell r="AH49575">
            <v>0</v>
          </cell>
          <cell r="AI49575">
            <v>0</v>
          </cell>
          <cell r="AJ49575">
            <v>0</v>
          </cell>
          <cell r="AK49575">
            <v>0</v>
          </cell>
          <cell r="AL49575">
            <v>0</v>
          </cell>
          <cell r="AM49575">
            <v>0</v>
          </cell>
          <cell r="AN49575">
            <v>0</v>
          </cell>
          <cell r="AO49575">
            <v>1</v>
          </cell>
          <cell r="AP49575" t="b">
            <v>0</v>
          </cell>
          <cell r="AQ49575" t="b">
            <v>0</v>
          </cell>
          <cell r="AR49575" t="b">
            <v>0</v>
          </cell>
          <cell r="AS49575" t="b">
            <v>0</v>
          </cell>
          <cell r="AT49575" t="b">
            <v>0</v>
          </cell>
          <cell r="AU49575" t="b">
            <v>0</v>
          </cell>
          <cell r="AV49575" t="b">
            <v>0</v>
          </cell>
          <cell r="AW49575" t="b">
            <v>0</v>
          </cell>
        </row>
        <row r="49576">
          <cell r="S49576" t="str">
            <v>BROADWAY EAST</v>
          </cell>
          <cell r="AF49576">
            <v>0</v>
          </cell>
          <cell r="AG49576">
            <v>0</v>
          </cell>
          <cell r="AH49576">
            <v>0</v>
          </cell>
          <cell r="AI49576">
            <v>0</v>
          </cell>
          <cell r="AJ49576">
            <v>0</v>
          </cell>
          <cell r="AK49576">
            <v>0</v>
          </cell>
          <cell r="AL49576">
            <v>0</v>
          </cell>
          <cell r="AM49576">
            <v>0</v>
          </cell>
          <cell r="AN49576">
            <v>0</v>
          </cell>
          <cell r="AO49576">
            <v>0</v>
          </cell>
          <cell r="AP49576" t="b">
            <v>0</v>
          </cell>
          <cell r="AQ49576" t="b">
            <v>0</v>
          </cell>
          <cell r="AR49576" t="b">
            <v>0</v>
          </cell>
          <cell r="AS49576" t="b">
            <v>0</v>
          </cell>
          <cell r="AT49576" t="b">
            <v>0</v>
          </cell>
          <cell r="AU49576" t="b">
            <v>0</v>
          </cell>
          <cell r="AV49576" t="b">
            <v>0</v>
          </cell>
          <cell r="AW49576" t="b">
            <v>0</v>
          </cell>
        </row>
        <row r="49577">
          <cell r="S49577" t="str">
            <v>ELLWOOD PARK/MONUMENT</v>
          </cell>
          <cell r="AF49577">
            <v>0</v>
          </cell>
          <cell r="AG49577">
            <v>0</v>
          </cell>
          <cell r="AH49577">
            <v>0</v>
          </cell>
          <cell r="AI49577">
            <v>0</v>
          </cell>
          <cell r="AJ49577">
            <v>0</v>
          </cell>
          <cell r="AK49577">
            <v>0</v>
          </cell>
          <cell r="AL49577">
            <v>0</v>
          </cell>
          <cell r="AM49577">
            <v>0</v>
          </cell>
          <cell r="AN49577">
            <v>0</v>
          </cell>
          <cell r="AO49577">
            <v>1</v>
          </cell>
          <cell r="AP49577" t="b">
            <v>0</v>
          </cell>
          <cell r="AQ49577" t="b">
            <v>0</v>
          </cell>
          <cell r="AR49577" t="b">
            <v>0</v>
          </cell>
          <cell r="AS49577" t="b">
            <v>0</v>
          </cell>
          <cell r="AT49577" t="b">
            <v>0</v>
          </cell>
          <cell r="AU49577" t="b">
            <v>0</v>
          </cell>
          <cell r="AV49577" t="b">
            <v>0</v>
          </cell>
          <cell r="AW49577" t="b">
            <v>0</v>
          </cell>
        </row>
        <row r="49578">
          <cell r="S49578" t="str">
            <v>SHIPLEY HILL</v>
          </cell>
          <cell r="AF49578">
            <v>1</v>
          </cell>
          <cell r="AG49578">
            <v>1</v>
          </cell>
          <cell r="AH49578">
            <v>1</v>
          </cell>
          <cell r="AI49578">
            <v>1</v>
          </cell>
          <cell r="AJ49578">
            <v>1</v>
          </cell>
          <cell r="AK49578">
            <v>1</v>
          </cell>
          <cell r="AL49578">
            <v>1</v>
          </cell>
          <cell r="AM49578">
            <v>1</v>
          </cell>
          <cell r="AN49578">
            <v>1</v>
          </cell>
          <cell r="AO49578">
            <v>1</v>
          </cell>
          <cell r="AP49578" t="b">
            <v>0</v>
          </cell>
          <cell r="AQ49578" t="b">
            <v>0</v>
          </cell>
          <cell r="AR49578" t="b">
            <v>0</v>
          </cell>
          <cell r="AS49578" t="b">
            <v>0</v>
          </cell>
          <cell r="AT49578" t="b">
            <v>0</v>
          </cell>
          <cell r="AU49578" t="b">
            <v>0</v>
          </cell>
          <cell r="AV49578" t="b">
            <v>0</v>
          </cell>
          <cell r="AW49578" t="b">
            <v>0</v>
          </cell>
        </row>
        <row r="49579">
          <cell r="S49579" t="str">
            <v>GREENSPRING</v>
          </cell>
          <cell r="AF49579">
            <v>1</v>
          </cell>
          <cell r="AG49579">
            <v>1</v>
          </cell>
          <cell r="AH49579">
            <v>1</v>
          </cell>
          <cell r="AI49579">
            <v>1</v>
          </cell>
          <cell r="AJ49579">
            <v>1</v>
          </cell>
          <cell r="AK49579">
            <v>1</v>
          </cell>
          <cell r="AL49579">
            <v>1</v>
          </cell>
          <cell r="AM49579">
            <v>1</v>
          </cell>
          <cell r="AN49579">
            <v>1</v>
          </cell>
          <cell r="AO49579">
            <v>1</v>
          </cell>
          <cell r="AP49579" t="b">
            <v>0</v>
          </cell>
          <cell r="AQ49579" t="b">
            <v>0</v>
          </cell>
          <cell r="AR49579" t="b">
            <v>0</v>
          </cell>
          <cell r="AS49579" t="b">
            <v>0</v>
          </cell>
          <cell r="AT49579" t="b">
            <v>0</v>
          </cell>
          <cell r="AU49579" t="b">
            <v>0</v>
          </cell>
          <cell r="AV49579" t="b">
            <v>0</v>
          </cell>
          <cell r="AW49579" t="b">
            <v>0</v>
          </cell>
        </row>
        <row r="49580">
          <cell r="S49580" t="str">
            <v>COLDSTREAM HOMESTEAD MONTEBELL</v>
          </cell>
          <cell r="AF49580">
            <v>0</v>
          </cell>
          <cell r="AG49580">
            <v>0</v>
          </cell>
          <cell r="AH49580">
            <v>0</v>
          </cell>
          <cell r="AI49580">
            <v>0</v>
          </cell>
          <cell r="AJ49580">
            <v>0</v>
          </cell>
          <cell r="AK49580">
            <v>0</v>
          </cell>
          <cell r="AL49580">
            <v>0</v>
          </cell>
          <cell r="AM49580">
            <v>0</v>
          </cell>
          <cell r="AN49580">
            <v>1</v>
          </cell>
          <cell r="AO49580">
            <v>1</v>
          </cell>
          <cell r="AP49580" t="b">
            <v>0</v>
          </cell>
          <cell r="AQ49580" t="b">
            <v>0</v>
          </cell>
          <cell r="AR49580" t="b">
            <v>0</v>
          </cell>
          <cell r="AS49580" t="b">
            <v>0</v>
          </cell>
          <cell r="AT49580" t="b">
            <v>0</v>
          </cell>
          <cell r="AU49580" t="b">
            <v>0</v>
          </cell>
          <cell r="AV49580" t="b">
            <v>0</v>
          </cell>
          <cell r="AW49580" t="b">
            <v>0</v>
          </cell>
        </row>
        <row r="49581">
          <cell r="S49581" t="str">
            <v>COLDSTREAM HOMESTEAD MONTEBELL</v>
          </cell>
          <cell r="AF49581">
            <v>0</v>
          </cell>
          <cell r="AG49581">
            <v>0</v>
          </cell>
          <cell r="AH49581">
            <v>0</v>
          </cell>
          <cell r="AI49581">
            <v>0</v>
          </cell>
          <cell r="AJ49581">
            <v>0</v>
          </cell>
          <cell r="AK49581">
            <v>0</v>
          </cell>
          <cell r="AL49581">
            <v>0</v>
          </cell>
          <cell r="AM49581">
            <v>0</v>
          </cell>
          <cell r="AN49581">
            <v>0</v>
          </cell>
          <cell r="AO49581">
            <v>1</v>
          </cell>
          <cell r="AP49581" t="b">
            <v>0</v>
          </cell>
          <cell r="AQ49581" t="b">
            <v>0</v>
          </cell>
          <cell r="AR49581" t="b">
            <v>0</v>
          </cell>
          <cell r="AS49581" t="b">
            <v>0</v>
          </cell>
          <cell r="AT49581" t="b">
            <v>0</v>
          </cell>
          <cell r="AU49581" t="b">
            <v>0</v>
          </cell>
          <cell r="AV49581" t="b">
            <v>0</v>
          </cell>
          <cell r="AW49581" t="b">
            <v>0</v>
          </cell>
        </row>
        <row r="49582">
          <cell r="S49582" t="str">
            <v>COLDSTREAM HOMESTEAD MONTEBELL</v>
          </cell>
          <cell r="AF49582">
            <v>0</v>
          </cell>
          <cell r="AG49582">
            <v>0</v>
          </cell>
          <cell r="AH49582">
            <v>0</v>
          </cell>
          <cell r="AI49582">
            <v>0</v>
          </cell>
          <cell r="AJ49582">
            <v>0</v>
          </cell>
          <cell r="AK49582">
            <v>0</v>
          </cell>
          <cell r="AL49582">
            <v>0</v>
          </cell>
          <cell r="AM49582">
            <v>0</v>
          </cell>
          <cell r="AN49582">
            <v>0</v>
          </cell>
          <cell r="AO49582">
            <v>0</v>
          </cell>
          <cell r="AP49582" t="b">
            <v>0</v>
          </cell>
          <cell r="AQ49582" t="b">
            <v>0</v>
          </cell>
          <cell r="AR49582" t="b">
            <v>0</v>
          </cell>
          <cell r="AS49582" t="b">
            <v>0</v>
          </cell>
          <cell r="AT49582" t="b">
            <v>0</v>
          </cell>
          <cell r="AU49582" t="b">
            <v>0</v>
          </cell>
          <cell r="AV49582" t="b">
            <v>0</v>
          </cell>
          <cell r="AW49582" t="b">
            <v>0</v>
          </cell>
        </row>
        <row r="49583">
          <cell r="S49583" t="str">
            <v>SAINT JOSEPHS</v>
          </cell>
          <cell r="AF49583">
            <v>1</v>
          </cell>
          <cell r="AG49583">
            <v>1</v>
          </cell>
          <cell r="AH49583">
            <v>1</v>
          </cell>
          <cell r="AI49583">
            <v>1</v>
          </cell>
          <cell r="AJ49583">
            <v>1</v>
          </cell>
          <cell r="AK49583">
            <v>1</v>
          </cell>
          <cell r="AL49583">
            <v>1</v>
          </cell>
          <cell r="AM49583">
            <v>1</v>
          </cell>
          <cell r="AN49583">
            <v>1</v>
          </cell>
          <cell r="AO49583">
            <v>1</v>
          </cell>
          <cell r="AP49583" t="b">
            <v>0</v>
          </cell>
          <cell r="AQ49583" t="b">
            <v>0</v>
          </cell>
          <cell r="AR49583" t="b">
            <v>0</v>
          </cell>
          <cell r="AS49583" t="b">
            <v>0</v>
          </cell>
          <cell r="AT49583" t="b">
            <v>0</v>
          </cell>
          <cell r="AU49583" t="b">
            <v>0</v>
          </cell>
          <cell r="AV49583" t="b">
            <v>0</v>
          </cell>
          <cell r="AW49583" t="b">
            <v>0</v>
          </cell>
        </row>
        <row r="49584">
          <cell r="S49584" t="str">
            <v>CENTRAL PARK HEIGHTS</v>
          </cell>
          <cell r="AF49584">
            <v>0</v>
          </cell>
          <cell r="AG49584">
            <v>0</v>
          </cell>
          <cell r="AH49584">
            <v>0</v>
          </cell>
          <cell r="AI49584">
            <v>0</v>
          </cell>
          <cell r="AJ49584">
            <v>0</v>
          </cell>
          <cell r="AK49584">
            <v>0</v>
          </cell>
          <cell r="AL49584">
            <v>0</v>
          </cell>
          <cell r="AM49584">
            <v>0</v>
          </cell>
          <cell r="AN49584">
            <v>0</v>
          </cell>
          <cell r="AO49584">
            <v>0</v>
          </cell>
          <cell r="AP49584" t="b">
            <v>0</v>
          </cell>
          <cell r="AQ49584" t="b">
            <v>0</v>
          </cell>
          <cell r="AR49584" t="b">
            <v>0</v>
          </cell>
          <cell r="AS49584" t="b">
            <v>0</v>
          </cell>
          <cell r="AT49584" t="b">
            <v>0</v>
          </cell>
          <cell r="AU49584" t="b">
            <v>0</v>
          </cell>
          <cell r="AV49584" t="b">
            <v>0</v>
          </cell>
          <cell r="AW49584" t="b">
            <v>0</v>
          </cell>
        </row>
        <row r="49585">
          <cell r="S49585" t="str">
            <v>UNION SQUARE</v>
          </cell>
          <cell r="AF49585">
            <v>0</v>
          </cell>
          <cell r="AG49585">
            <v>0</v>
          </cell>
          <cell r="AH49585">
            <v>0</v>
          </cell>
          <cell r="AI49585">
            <v>0</v>
          </cell>
          <cell r="AJ49585">
            <v>1</v>
          </cell>
          <cell r="AK49585">
            <v>1</v>
          </cell>
          <cell r="AL49585">
            <v>1</v>
          </cell>
          <cell r="AM49585">
            <v>1</v>
          </cell>
          <cell r="AN49585">
            <v>1</v>
          </cell>
          <cell r="AO49585">
            <v>1</v>
          </cell>
          <cell r="AP49585" t="b">
            <v>0</v>
          </cell>
          <cell r="AQ49585" t="b">
            <v>0</v>
          </cell>
          <cell r="AR49585" t="b">
            <v>0</v>
          </cell>
          <cell r="AS49585" t="b">
            <v>0</v>
          </cell>
          <cell r="AT49585" t="b">
            <v>0</v>
          </cell>
          <cell r="AU49585" t="b">
            <v>0</v>
          </cell>
          <cell r="AV49585" t="b">
            <v>0</v>
          </cell>
          <cell r="AW49585" t="b">
            <v>0</v>
          </cell>
        </row>
        <row r="49586">
          <cell r="S49586" t="str">
            <v>NEW SOUTHWEST/MOUNT CLARE</v>
          </cell>
          <cell r="AF49586">
            <v>0</v>
          </cell>
          <cell r="AG49586">
            <v>0</v>
          </cell>
          <cell r="AH49586">
            <v>1</v>
          </cell>
          <cell r="AI49586">
            <v>1</v>
          </cell>
          <cell r="AJ49586">
            <v>1</v>
          </cell>
          <cell r="AK49586">
            <v>1</v>
          </cell>
          <cell r="AL49586">
            <v>1</v>
          </cell>
          <cell r="AM49586">
            <v>1</v>
          </cell>
          <cell r="AN49586">
            <v>1</v>
          </cell>
          <cell r="AO49586">
            <v>1</v>
          </cell>
          <cell r="AP49586" t="b">
            <v>0</v>
          </cell>
          <cell r="AQ49586" t="b">
            <v>0</v>
          </cell>
          <cell r="AR49586" t="b">
            <v>0</v>
          </cell>
          <cell r="AS49586" t="b">
            <v>0</v>
          </cell>
          <cell r="AT49586" t="b">
            <v>0</v>
          </cell>
          <cell r="AU49586" t="b">
            <v>0</v>
          </cell>
          <cell r="AV49586" t="b">
            <v>0</v>
          </cell>
          <cell r="AW49586" t="b">
            <v>0</v>
          </cell>
        </row>
        <row r="49587">
          <cell r="S49587" t="str">
            <v>DRUID HEIGHTS</v>
          </cell>
          <cell r="AF49587">
            <v>0</v>
          </cell>
          <cell r="AG49587">
            <v>0</v>
          </cell>
          <cell r="AH49587">
            <v>0</v>
          </cell>
          <cell r="AI49587">
            <v>0</v>
          </cell>
          <cell r="AJ49587">
            <v>0</v>
          </cell>
          <cell r="AK49587">
            <v>0</v>
          </cell>
          <cell r="AL49587">
            <v>0</v>
          </cell>
          <cell r="AM49587">
            <v>1</v>
          </cell>
          <cell r="AN49587">
            <v>1</v>
          </cell>
          <cell r="AO49587">
            <v>1</v>
          </cell>
          <cell r="AP49587" t="b">
            <v>0</v>
          </cell>
          <cell r="AQ49587" t="b">
            <v>0</v>
          </cell>
          <cell r="AR49587" t="b">
            <v>0</v>
          </cell>
          <cell r="AS49587" t="b">
            <v>0</v>
          </cell>
          <cell r="AT49587" t="b">
            <v>0</v>
          </cell>
          <cell r="AU49587" t="b">
            <v>0</v>
          </cell>
          <cell r="AV49587" t="b">
            <v>0</v>
          </cell>
          <cell r="AW49587" t="b">
            <v>0</v>
          </cell>
        </row>
        <row r="49588">
          <cell r="S49588" t="str">
            <v>MOUNT VERNON</v>
          </cell>
          <cell r="AF49588">
            <v>0</v>
          </cell>
          <cell r="AG49588">
            <v>0</v>
          </cell>
          <cell r="AH49588">
            <v>0</v>
          </cell>
          <cell r="AI49588">
            <v>0</v>
          </cell>
          <cell r="AJ49588">
            <v>0</v>
          </cell>
          <cell r="AK49588">
            <v>0</v>
          </cell>
          <cell r="AL49588">
            <v>0</v>
          </cell>
          <cell r="AM49588">
            <v>0</v>
          </cell>
          <cell r="AN49588">
            <v>0</v>
          </cell>
          <cell r="AO49588">
            <v>0</v>
          </cell>
          <cell r="AP49588" t="b">
            <v>0</v>
          </cell>
          <cell r="AQ49588" t="b">
            <v>0</v>
          </cell>
          <cell r="AR49588" t="b">
            <v>0</v>
          </cell>
          <cell r="AS49588" t="b">
            <v>0</v>
          </cell>
          <cell r="AT49588" t="b">
            <v>0</v>
          </cell>
          <cell r="AU49588" t="b">
            <v>0</v>
          </cell>
          <cell r="AV49588" t="b">
            <v>0</v>
          </cell>
          <cell r="AW49588" t="b">
            <v>0</v>
          </cell>
        </row>
        <row r="49589">
          <cell r="S49589" t="str">
            <v>OLIVER</v>
          </cell>
          <cell r="AF49589">
            <v>0</v>
          </cell>
          <cell r="AG49589">
            <v>0</v>
          </cell>
          <cell r="AH49589">
            <v>1</v>
          </cell>
          <cell r="AI49589">
            <v>1</v>
          </cell>
          <cell r="AJ49589">
            <v>1</v>
          </cell>
          <cell r="AK49589">
            <v>1</v>
          </cell>
          <cell r="AL49589">
            <v>1</v>
          </cell>
          <cell r="AM49589">
            <v>1</v>
          </cell>
          <cell r="AN49589">
            <v>1</v>
          </cell>
          <cell r="AO49589">
            <v>1</v>
          </cell>
          <cell r="AP49589" t="b">
            <v>0</v>
          </cell>
          <cell r="AQ49589" t="b">
            <v>0</v>
          </cell>
          <cell r="AR49589" t="b">
            <v>0</v>
          </cell>
          <cell r="AS49589" t="b">
            <v>0</v>
          </cell>
          <cell r="AT49589" t="b">
            <v>0</v>
          </cell>
          <cell r="AU49589" t="b">
            <v>0</v>
          </cell>
          <cell r="AV49589" t="b">
            <v>0</v>
          </cell>
          <cell r="AW49589" t="b">
            <v>0</v>
          </cell>
        </row>
        <row r="49590">
          <cell r="S49590" t="str">
            <v>ELLWOOD PARK/MONUMENT</v>
          </cell>
          <cell r="AF49590">
            <v>0</v>
          </cell>
          <cell r="AG49590">
            <v>0</v>
          </cell>
          <cell r="AH49590">
            <v>0</v>
          </cell>
          <cell r="AI49590">
            <v>0</v>
          </cell>
          <cell r="AJ49590">
            <v>0</v>
          </cell>
          <cell r="AK49590">
            <v>0</v>
          </cell>
          <cell r="AL49590">
            <v>0</v>
          </cell>
          <cell r="AM49590">
            <v>0</v>
          </cell>
          <cell r="AN49590">
            <v>0</v>
          </cell>
          <cell r="AO49590">
            <v>1</v>
          </cell>
          <cell r="AP49590" t="b">
            <v>0</v>
          </cell>
          <cell r="AQ49590" t="b">
            <v>0</v>
          </cell>
          <cell r="AR49590" t="b">
            <v>0</v>
          </cell>
          <cell r="AS49590" t="b">
            <v>0</v>
          </cell>
          <cell r="AT49590" t="b">
            <v>0</v>
          </cell>
          <cell r="AU49590" t="b">
            <v>0</v>
          </cell>
          <cell r="AV49590" t="b">
            <v>0</v>
          </cell>
          <cell r="AW49590" t="b">
            <v>0</v>
          </cell>
        </row>
        <row r="49591">
          <cell r="S49591" t="str">
            <v>COPPIN HEIGHTS/ASH-CO-EAST</v>
          </cell>
          <cell r="AF49591">
            <v>0</v>
          </cell>
          <cell r="AG49591">
            <v>0</v>
          </cell>
          <cell r="AH49591">
            <v>0</v>
          </cell>
          <cell r="AI49591">
            <v>0</v>
          </cell>
          <cell r="AJ49591">
            <v>0</v>
          </cell>
          <cell r="AK49591">
            <v>0</v>
          </cell>
          <cell r="AL49591">
            <v>0</v>
          </cell>
          <cell r="AM49591">
            <v>0</v>
          </cell>
          <cell r="AN49591">
            <v>0</v>
          </cell>
          <cell r="AO49591">
            <v>1</v>
          </cell>
          <cell r="AP49591" t="b">
            <v>0</v>
          </cell>
          <cell r="AQ49591" t="b">
            <v>0</v>
          </cell>
          <cell r="AR49591" t="b">
            <v>0</v>
          </cell>
          <cell r="AS49591" t="b">
            <v>0</v>
          </cell>
          <cell r="AT49591" t="b">
            <v>0</v>
          </cell>
          <cell r="AU49591" t="b">
            <v>0</v>
          </cell>
          <cell r="AV49591" t="b">
            <v>0</v>
          </cell>
          <cell r="AW49591" t="b">
            <v>0</v>
          </cell>
        </row>
        <row r="49592">
          <cell r="S49592" t="str">
            <v>ROSEMONT HOMEOWNERS/TENANTS</v>
          </cell>
          <cell r="AF49592">
            <v>0</v>
          </cell>
          <cell r="AG49592">
            <v>0</v>
          </cell>
          <cell r="AH49592">
            <v>0</v>
          </cell>
          <cell r="AI49592">
            <v>0</v>
          </cell>
          <cell r="AJ49592">
            <v>0</v>
          </cell>
          <cell r="AK49592">
            <v>0</v>
          </cell>
          <cell r="AL49592">
            <v>0</v>
          </cell>
          <cell r="AM49592">
            <v>0</v>
          </cell>
          <cell r="AN49592">
            <v>0</v>
          </cell>
          <cell r="AO49592">
            <v>0</v>
          </cell>
          <cell r="AP49592" t="b">
            <v>0</v>
          </cell>
          <cell r="AQ49592" t="b">
            <v>0</v>
          </cell>
          <cell r="AR49592" t="b">
            <v>0</v>
          </cell>
          <cell r="AS49592" t="b">
            <v>0</v>
          </cell>
          <cell r="AT49592" t="b">
            <v>0</v>
          </cell>
          <cell r="AU49592" t="b">
            <v>0</v>
          </cell>
          <cell r="AV49592" t="b">
            <v>0</v>
          </cell>
          <cell r="AW49592" t="b">
            <v>0</v>
          </cell>
        </row>
        <row r="49593">
          <cell r="S49593" t="str">
            <v>COPPIN HEIGHTS/ASH-CO-EAST</v>
          </cell>
          <cell r="AF49593">
            <v>1</v>
          </cell>
          <cell r="AG49593">
            <v>1</v>
          </cell>
          <cell r="AH49593">
            <v>1</v>
          </cell>
          <cell r="AI49593">
            <v>1</v>
          </cell>
          <cell r="AJ49593">
            <v>1</v>
          </cell>
          <cell r="AK49593">
            <v>1</v>
          </cell>
          <cell r="AL49593">
            <v>1</v>
          </cell>
          <cell r="AM49593">
            <v>1</v>
          </cell>
          <cell r="AN49593">
            <v>1</v>
          </cell>
          <cell r="AO49593">
            <v>1</v>
          </cell>
          <cell r="AP49593" t="b">
            <v>0</v>
          </cell>
          <cell r="AQ49593" t="b">
            <v>0</v>
          </cell>
          <cell r="AR49593" t="b">
            <v>0</v>
          </cell>
          <cell r="AS49593" t="b">
            <v>0</v>
          </cell>
          <cell r="AT49593" t="b">
            <v>0</v>
          </cell>
          <cell r="AU49593" t="b">
            <v>0</v>
          </cell>
          <cell r="AV49593" t="b">
            <v>0</v>
          </cell>
          <cell r="AW49593" t="b">
            <v>0</v>
          </cell>
        </row>
        <row r="49594">
          <cell r="S49594" t="str">
            <v>COLDSTREAM HOMESTEAD MONTEBELL</v>
          </cell>
          <cell r="AF49594">
            <v>0</v>
          </cell>
          <cell r="AG49594">
            <v>0</v>
          </cell>
          <cell r="AH49594">
            <v>0</v>
          </cell>
          <cell r="AI49594">
            <v>0</v>
          </cell>
          <cell r="AJ49594">
            <v>0</v>
          </cell>
          <cell r="AK49594">
            <v>0</v>
          </cell>
          <cell r="AL49594">
            <v>0</v>
          </cell>
          <cell r="AM49594">
            <v>0</v>
          </cell>
          <cell r="AN49594">
            <v>0</v>
          </cell>
          <cell r="AO49594">
            <v>0</v>
          </cell>
          <cell r="AP49594" t="b">
            <v>0</v>
          </cell>
          <cell r="AQ49594" t="b">
            <v>0</v>
          </cell>
          <cell r="AR49594" t="b">
            <v>0</v>
          </cell>
          <cell r="AS49594" t="b">
            <v>0</v>
          </cell>
          <cell r="AT49594" t="b">
            <v>0</v>
          </cell>
          <cell r="AU49594" t="b">
            <v>0</v>
          </cell>
          <cell r="AV49594" t="b">
            <v>0</v>
          </cell>
          <cell r="AW49594" t="b">
            <v>0</v>
          </cell>
        </row>
        <row r="49595">
          <cell r="S49595" t="str">
            <v>MOUNT WINANS</v>
          </cell>
          <cell r="AF49595">
            <v>0</v>
          </cell>
          <cell r="AG49595">
            <v>0</v>
          </cell>
          <cell r="AH49595">
            <v>0</v>
          </cell>
          <cell r="AI49595">
            <v>0</v>
          </cell>
          <cell r="AJ49595">
            <v>0</v>
          </cell>
          <cell r="AK49595">
            <v>0</v>
          </cell>
          <cell r="AL49595">
            <v>0</v>
          </cell>
          <cell r="AM49595">
            <v>0</v>
          </cell>
          <cell r="AN49595">
            <v>0</v>
          </cell>
          <cell r="AO49595">
            <v>0</v>
          </cell>
          <cell r="AP49595" t="b">
            <v>0</v>
          </cell>
          <cell r="AQ49595" t="b">
            <v>0</v>
          </cell>
          <cell r="AR49595" t="b">
            <v>0</v>
          </cell>
          <cell r="AS49595" t="b">
            <v>0</v>
          </cell>
          <cell r="AT49595" t="b">
            <v>0</v>
          </cell>
          <cell r="AU49595" t="b">
            <v>0</v>
          </cell>
          <cell r="AV49595" t="b">
            <v>0</v>
          </cell>
          <cell r="AW49595" t="b">
            <v>0</v>
          </cell>
        </row>
        <row r="49596">
          <cell r="S49596" t="str">
            <v>MOUNT WINANS</v>
          </cell>
          <cell r="AF49596">
            <v>0</v>
          </cell>
          <cell r="AG49596">
            <v>0</v>
          </cell>
          <cell r="AH49596">
            <v>0</v>
          </cell>
          <cell r="AI49596">
            <v>0</v>
          </cell>
          <cell r="AJ49596">
            <v>0</v>
          </cell>
          <cell r="AK49596">
            <v>0</v>
          </cell>
          <cell r="AL49596">
            <v>0</v>
          </cell>
          <cell r="AM49596">
            <v>0</v>
          </cell>
          <cell r="AN49596">
            <v>0</v>
          </cell>
          <cell r="AO49596">
            <v>0</v>
          </cell>
          <cell r="AP49596" t="b">
            <v>0</v>
          </cell>
          <cell r="AQ49596" t="b">
            <v>0</v>
          </cell>
          <cell r="AR49596" t="b">
            <v>0</v>
          </cell>
          <cell r="AS49596" t="b">
            <v>0</v>
          </cell>
          <cell r="AT49596" t="b">
            <v>0</v>
          </cell>
          <cell r="AU49596" t="b">
            <v>0</v>
          </cell>
          <cell r="AV49596" t="b">
            <v>0</v>
          </cell>
          <cell r="AW49596" t="b">
            <v>0</v>
          </cell>
        </row>
        <row r="49597">
          <cell r="S49597" t="str">
            <v>MOUNT WINANS</v>
          </cell>
          <cell r="AF49597">
            <v>0</v>
          </cell>
          <cell r="AG49597">
            <v>0</v>
          </cell>
          <cell r="AH49597">
            <v>0</v>
          </cell>
          <cell r="AI49597">
            <v>0</v>
          </cell>
          <cell r="AJ49597">
            <v>0</v>
          </cell>
          <cell r="AK49597">
            <v>0</v>
          </cell>
          <cell r="AL49597">
            <v>0</v>
          </cell>
          <cell r="AM49597">
            <v>0</v>
          </cell>
          <cell r="AN49597">
            <v>0</v>
          </cell>
          <cell r="AO49597">
            <v>0</v>
          </cell>
          <cell r="AP49597" t="b">
            <v>0</v>
          </cell>
          <cell r="AQ49597" t="b">
            <v>0</v>
          </cell>
          <cell r="AR49597" t="b">
            <v>0</v>
          </cell>
          <cell r="AS49597" t="b">
            <v>0</v>
          </cell>
          <cell r="AT49597" t="b">
            <v>0</v>
          </cell>
          <cell r="AU49597" t="b">
            <v>0</v>
          </cell>
          <cell r="AV49597" t="b">
            <v>0</v>
          </cell>
          <cell r="AW49597" t="b">
            <v>0</v>
          </cell>
        </row>
        <row r="49598">
          <cell r="S49598" t="str">
            <v>MOUNT WINANS</v>
          </cell>
          <cell r="AF49598">
            <v>0</v>
          </cell>
          <cell r="AG49598">
            <v>0</v>
          </cell>
          <cell r="AH49598">
            <v>0</v>
          </cell>
          <cell r="AI49598">
            <v>0</v>
          </cell>
          <cell r="AJ49598">
            <v>0</v>
          </cell>
          <cell r="AK49598">
            <v>0</v>
          </cell>
          <cell r="AL49598">
            <v>0</v>
          </cell>
          <cell r="AM49598">
            <v>0</v>
          </cell>
          <cell r="AN49598">
            <v>0</v>
          </cell>
          <cell r="AO49598">
            <v>0</v>
          </cell>
          <cell r="AP49598" t="b">
            <v>0</v>
          </cell>
          <cell r="AQ49598" t="b">
            <v>0</v>
          </cell>
          <cell r="AR49598" t="b">
            <v>0</v>
          </cell>
          <cell r="AS49598" t="b">
            <v>0</v>
          </cell>
          <cell r="AT49598" t="b">
            <v>0</v>
          </cell>
          <cell r="AU49598" t="b">
            <v>0</v>
          </cell>
          <cell r="AV49598" t="b">
            <v>0</v>
          </cell>
          <cell r="AW49598" t="b">
            <v>0</v>
          </cell>
        </row>
        <row r="49599">
          <cell r="S49599" t="str">
            <v>MOUNT WINANS</v>
          </cell>
          <cell r="AF49599">
            <v>0</v>
          </cell>
          <cell r="AG49599">
            <v>0</v>
          </cell>
          <cell r="AH49599">
            <v>0</v>
          </cell>
          <cell r="AI49599">
            <v>0</v>
          </cell>
          <cell r="AJ49599">
            <v>0</v>
          </cell>
          <cell r="AK49599">
            <v>0</v>
          </cell>
          <cell r="AL49599">
            <v>0</v>
          </cell>
          <cell r="AM49599">
            <v>0</v>
          </cell>
          <cell r="AN49599">
            <v>0</v>
          </cell>
          <cell r="AO49599">
            <v>0</v>
          </cell>
          <cell r="AP49599" t="b">
            <v>0</v>
          </cell>
          <cell r="AQ49599" t="b">
            <v>0</v>
          </cell>
          <cell r="AR49599" t="b">
            <v>0</v>
          </cell>
          <cell r="AS49599" t="b">
            <v>0</v>
          </cell>
          <cell r="AT49599" t="b">
            <v>0</v>
          </cell>
          <cell r="AU49599" t="b">
            <v>0</v>
          </cell>
          <cell r="AV49599" t="b">
            <v>0</v>
          </cell>
          <cell r="AW49599" t="b">
            <v>0</v>
          </cell>
        </row>
        <row r="49600">
          <cell r="S49600" t="str">
            <v>MOUNT WINANS</v>
          </cell>
          <cell r="AF49600">
            <v>0</v>
          </cell>
          <cell r="AG49600">
            <v>0</v>
          </cell>
          <cell r="AH49600">
            <v>0</v>
          </cell>
          <cell r="AI49600">
            <v>0</v>
          </cell>
          <cell r="AJ49600">
            <v>0</v>
          </cell>
          <cell r="AK49600">
            <v>0</v>
          </cell>
          <cell r="AL49600">
            <v>0</v>
          </cell>
          <cell r="AM49600">
            <v>0</v>
          </cell>
          <cell r="AN49600">
            <v>0</v>
          </cell>
          <cell r="AO49600">
            <v>0</v>
          </cell>
          <cell r="AP49600" t="b">
            <v>0</v>
          </cell>
          <cell r="AQ49600" t="b">
            <v>0</v>
          </cell>
          <cell r="AR49600" t="b">
            <v>0</v>
          </cell>
          <cell r="AS49600" t="b">
            <v>0</v>
          </cell>
          <cell r="AT49600" t="b">
            <v>0</v>
          </cell>
          <cell r="AU49600" t="b">
            <v>0</v>
          </cell>
          <cell r="AV49600" t="b">
            <v>0</v>
          </cell>
          <cell r="AW49600" t="b">
            <v>0</v>
          </cell>
        </row>
        <row r="49601">
          <cell r="S49601" t="str">
            <v>DORCHESTER</v>
          </cell>
          <cell r="AF49601">
            <v>0</v>
          </cell>
          <cell r="AG49601">
            <v>0</v>
          </cell>
          <cell r="AH49601">
            <v>0</v>
          </cell>
          <cell r="AI49601">
            <v>0</v>
          </cell>
          <cell r="AJ49601">
            <v>0</v>
          </cell>
          <cell r="AK49601">
            <v>0</v>
          </cell>
          <cell r="AL49601">
            <v>0</v>
          </cell>
          <cell r="AM49601">
            <v>0</v>
          </cell>
          <cell r="AN49601">
            <v>0</v>
          </cell>
          <cell r="AO49601">
            <v>1</v>
          </cell>
          <cell r="AP49601" t="b">
            <v>0</v>
          </cell>
          <cell r="AQ49601" t="b">
            <v>0</v>
          </cell>
          <cell r="AR49601" t="b">
            <v>0</v>
          </cell>
          <cell r="AS49601" t="b">
            <v>0</v>
          </cell>
          <cell r="AT49601" t="b">
            <v>0</v>
          </cell>
          <cell r="AU49601" t="b">
            <v>0</v>
          </cell>
          <cell r="AV49601" t="b">
            <v>0</v>
          </cell>
          <cell r="AW49601" t="b">
            <v>0</v>
          </cell>
        </row>
        <row r="49602">
          <cell r="S49602" t="str">
            <v>DOLFIELD</v>
          </cell>
          <cell r="AF49602">
            <v>0</v>
          </cell>
          <cell r="AG49602">
            <v>0</v>
          </cell>
          <cell r="AH49602">
            <v>0</v>
          </cell>
          <cell r="AI49602">
            <v>0</v>
          </cell>
          <cell r="AJ49602">
            <v>1</v>
          </cell>
          <cell r="AK49602">
            <v>1</v>
          </cell>
          <cell r="AL49602">
            <v>1</v>
          </cell>
          <cell r="AM49602">
            <v>1</v>
          </cell>
          <cell r="AN49602">
            <v>1</v>
          </cell>
          <cell r="AO49602">
            <v>1</v>
          </cell>
          <cell r="AP49602" t="b">
            <v>0</v>
          </cell>
          <cell r="AQ49602" t="b">
            <v>0</v>
          </cell>
          <cell r="AR49602" t="b">
            <v>0</v>
          </cell>
          <cell r="AS49602" t="b">
            <v>0</v>
          </cell>
          <cell r="AT49602" t="b">
            <v>0</v>
          </cell>
          <cell r="AU49602" t="b">
            <v>0</v>
          </cell>
          <cell r="AV49602" t="b">
            <v>0</v>
          </cell>
          <cell r="AW49602" t="b">
            <v>0</v>
          </cell>
        </row>
        <row r="49603">
          <cell r="S49603" t="str">
            <v>GREENSPRING</v>
          </cell>
          <cell r="AF49603">
            <v>0</v>
          </cell>
          <cell r="AG49603">
            <v>0</v>
          </cell>
          <cell r="AH49603">
            <v>0</v>
          </cell>
          <cell r="AI49603">
            <v>0</v>
          </cell>
          <cell r="AJ49603">
            <v>0</v>
          </cell>
          <cell r="AK49603">
            <v>0</v>
          </cell>
          <cell r="AL49603">
            <v>0</v>
          </cell>
          <cell r="AM49603">
            <v>0</v>
          </cell>
          <cell r="AN49603">
            <v>1</v>
          </cell>
          <cell r="AO49603">
            <v>1</v>
          </cell>
          <cell r="AP49603" t="b">
            <v>0</v>
          </cell>
          <cell r="AQ49603" t="b">
            <v>0</v>
          </cell>
          <cell r="AR49603" t="b">
            <v>0</v>
          </cell>
          <cell r="AS49603" t="b">
            <v>0</v>
          </cell>
          <cell r="AT49603" t="b">
            <v>0</v>
          </cell>
          <cell r="AU49603" t="b">
            <v>0</v>
          </cell>
          <cell r="AV49603" t="b">
            <v>0</v>
          </cell>
          <cell r="AW49603" t="b">
            <v>0</v>
          </cell>
        </row>
        <row r="49604">
          <cell r="S49604" t="str">
            <v>GREENSPRING</v>
          </cell>
          <cell r="AF49604">
            <v>0</v>
          </cell>
          <cell r="AG49604">
            <v>0</v>
          </cell>
          <cell r="AH49604">
            <v>0</v>
          </cell>
          <cell r="AI49604">
            <v>0</v>
          </cell>
          <cell r="AJ49604">
            <v>0</v>
          </cell>
          <cell r="AK49604">
            <v>0</v>
          </cell>
          <cell r="AL49604">
            <v>0</v>
          </cell>
          <cell r="AM49604">
            <v>0</v>
          </cell>
          <cell r="AN49604">
            <v>0</v>
          </cell>
          <cell r="AO49604">
            <v>1</v>
          </cell>
          <cell r="AP49604" t="b">
            <v>0</v>
          </cell>
          <cell r="AQ49604" t="b">
            <v>0</v>
          </cell>
          <cell r="AR49604" t="b">
            <v>0</v>
          </cell>
          <cell r="AS49604" t="b">
            <v>0</v>
          </cell>
          <cell r="AT49604" t="b">
            <v>0</v>
          </cell>
          <cell r="AU49604" t="b">
            <v>0</v>
          </cell>
          <cell r="AV49604" t="b">
            <v>0</v>
          </cell>
          <cell r="AW49604" t="b">
            <v>0</v>
          </cell>
        </row>
        <row r="49605">
          <cell r="S49605" t="str">
            <v>PEN LUCY</v>
          </cell>
          <cell r="AF49605">
            <v>0</v>
          </cell>
          <cell r="AG49605">
            <v>0</v>
          </cell>
          <cell r="AH49605">
            <v>0</v>
          </cell>
          <cell r="AI49605">
            <v>0</v>
          </cell>
          <cell r="AJ49605">
            <v>0</v>
          </cell>
          <cell r="AK49605">
            <v>0</v>
          </cell>
          <cell r="AL49605">
            <v>0</v>
          </cell>
          <cell r="AM49605">
            <v>1</v>
          </cell>
          <cell r="AN49605">
            <v>1</v>
          </cell>
          <cell r="AO49605">
            <v>1</v>
          </cell>
          <cell r="AP49605" t="b">
            <v>0</v>
          </cell>
          <cell r="AQ49605" t="b">
            <v>0</v>
          </cell>
          <cell r="AR49605" t="b">
            <v>0</v>
          </cell>
          <cell r="AS49605" t="b">
            <v>0</v>
          </cell>
          <cell r="AT49605" t="b">
            <v>0</v>
          </cell>
          <cell r="AU49605" t="b">
            <v>0</v>
          </cell>
          <cell r="AV49605" t="b">
            <v>0</v>
          </cell>
          <cell r="AW49605" t="b">
            <v>0</v>
          </cell>
        </row>
        <row r="49606">
          <cell r="S49606" t="str">
            <v>HOLLINS MARKET</v>
          </cell>
          <cell r="AF49606">
            <v>0</v>
          </cell>
          <cell r="AG49606">
            <v>0</v>
          </cell>
          <cell r="AH49606">
            <v>0</v>
          </cell>
          <cell r="AI49606">
            <v>0</v>
          </cell>
          <cell r="AJ49606">
            <v>0</v>
          </cell>
          <cell r="AK49606">
            <v>0</v>
          </cell>
          <cell r="AL49606">
            <v>0</v>
          </cell>
          <cell r="AM49606">
            <v>0</v>
          </cell>
          <cell r="AN49606">
            <v>1</v>
          </cell>
          <cell r="AO49606">
            <v>1</v>
          </cell>
          <cell r="AP49606" t="b">
            <v>0</v>
          </cell>
          <cell r="AQ49606" t="b">
            <v>0</v>
          </cell>
          <cell r="AR49606" t="b">
            <v>0</v>
          </cell>
          <cell r="AS49606" t="b">
            <v>0</v>
          </cell>
          <cell r="AT49606" t="b">
            <v>0</v>
          </cell>
          <cell r="AU49606" t="b">
            <v>0</v>
          </cell>
          <cell r="AV49606" t="b">
            <v>0</v>
          </cell>
          <cell r="AW49606" t="b">
            <v>0</v>
          </cell>
        </row>
        <row r="49607">
          <cell r="S49607" t="str">
            <v>CARROLLTON RIDGE</v>
          </cell>
          <cell r="AF49607">
            <v>0</v>
          </cell>
          <cell r="AG49607">
            <v>0</v>
          </cell>
          <cell r="AH49607">
            <v>0</v>
          </cell>
          <cell r="AI49607">
            <v>0</v>
          </cell>
          <cell r="AJ49607">
            <v>0</v>
          </cell>
          <cell r="AK49607">
            <v>0</v>
          </cell>
          <cell r="AL49607">
            <v>0</v>
          </cell>
          <cell r="AM49607">
            <v>0</v>
          </cell>
          <cell r="AN49607">
            <v>0</v>
          </cell>
          <cell r="AO49607">
            <v>1</v>
          </cell>
          <cell r="AP49607" t="b">
            <v>0</v>
          </cell>
          <cell r="AQ49607" t="b">
            <v>0</v>
          </cell>
          <cell r="AR49607" t="b">
            <v>0</v>
          </cell>
          <cell r="AS49607" t="b">
            <v>0</v>
          </cell>
          <cell r="AT49607" t="b">
            <v>0</v>
          </cell>
          <cell r="AU49607" t="b">
            <v>0</v>
          </cell>
          <cell r="AV49607" t="b">
            <v>0</v>
          </cell>
          <cell r="AW49607" t="b">
            <v>0</v>
          </cell>
        </row>
        <row r="49608">
          <cell r="S49608" t="str">
            <v>CARROLLTON RIDGE</v>
          </cell>
          <cell r="AF49608">
            <v>1</v>
          </cell>
          <cell r="AG49608">
            <v>1</v>
          </cell>
          <cell r="AH49608">
            <v>1</v>
          </cell>
          <cell r="AI49608">
            <v>1</v>
          </cell>
          <cell r="AJ49608">
            <v>1</v>
          </cell>
          <cell r="AK49608">
            <v>1</v>
          </cell>
          <cell r="AL49608">
            <v>1</v>
          </cell>
          <cell r="AM49608">
            <v>1</v>
          </cell>
          <cell r="AN49608">
            <v>1</v>
          </cell>
          <cell r="AO49608">
            <v>1</v>
          </cell>
          <cell r="AP49608" t="b">
            <v>0</v>
          </cell>
          <cell r="AQ49608" t="b">
            <v>0</v>
          </cell>
          <cell r="AR49608" t="b">
            <v>0</v>
          </cell>
          <cell r="AS49608" t="b">
            <v>0</v>
          </cell>
          <cell r="AT49608" t="b">
            <v>0</v>
          </cell>
          <cell r="AU49608" t="b">
            <v>0</v>
          </cell>
          <cell r="AV49608" t="b">
            <v>0</v>
          </cell>
          <cell r="AW49608" t="b">
            <v>0</v>
          </cell>
        </row>
        <row r="49609">
          <cell r="S49609" t="str">
            <v>OLIVER</v>
          </cell>
          <cell r="AF49609">
            <v>1</v>
          </cell>
          <cell r="AG49609">
            <v>1</v>
          </cell>
          <cell r="AH49609">
            <v>1</v>
          </cell>
          <cell r="AI49609">
            <v>1</v>
          </cell>
          <cell r="AJ49609">
            <v>1</v>
          </cell>
          <cell r="AK49609">
            <v>1</v>
          </cell>
          <cell r="AL49609">
            <v>1</v>
          </cell>
          <cell r="AM49609">
            <v>1</v>
          </cell>
          <cell r="AN49609">
            <v>1</v>
          </cell>
          <cell r="AO49609">
            <v>1</v>
          </cell>
          <cell r="AP49609" t="b">
            <v>0</v>
          </cell>
          <cell r="AQ49609" t="b">
            <v>0</v>
          </cell>
          <cell r="AR49609" t="b">
            <v>0</v>
          </cell>
          <cell r="AS49609" t="b">
            <v>0</v>
          </cell>
          <cell r="AT49609" t="b">
            <v>0</v>
          </cell>
          <cell r="AU49609" t="b">
            <v>0</v>
          </cell>
          <cell r="AV49609" t="b">
            <v>0</v>
          </cell>
          <cell r="AW49609" t="b">
            <v>0</v>
          </cell>
        </row>
        <row r="49610">
          <cell r="S49610" t="str">
            <v>FELLS POINT</v>
          </cell>
          <cell r="AF49610">
            <v>0</v>
          </cell>
          <cell r="AG49610">
            <v>0</v>
          </cell>
          <cell r="AH49610">
            <v>0</v>
          </cell>
          <cell r="AI49610">
            <v>0</v>
          </cell>
          <cell r="AJ49610">
            <v>0</v>
          </cell>
          <cell r="AK49610">
            <v>0</v>
          </cell>
          <cell r="AL49610">
            <v>0</v>
          </cell>
          <cell r="AM49610">
            <v>0</v>
          </cell>
          <cell r="AN49610">
            <v>0</v>
          </cell>
          <cell r="AO49610">
            <v>0</v>
          </cell>
          <cell r="AP49610" t="b">
            <v>0</v>
          </cell>
          <cell r="AQ49610" t="b">
            <v>0</v>
          </cell>
          <cell r="AR49610" t="b">
            <v>0</v>
          </cell>
          <cell r="AS49610" t="b">
            <v>0</v>
          </cell>
          <cell r="AT49610" t="b">
            <v>0</v>
          </cell>
          <cell r="AU49610" t="b">
            <v>0</v>
          </cell>
          <cell r="AV49610" t="b">
            <v>0</v>
          </cell>
          <cell r="AW49610" t="b">
            <v>0</v>
          </cell>
        </row>
        <row r="49611">
          <cell r="S49611" t="str">
            <v>BROADWAY EAST</v>
          </cell>
          <cell r="AF49611">
            <v>1</v>
          </cell>
          <cell r="AG49611">
            <v>1</v>
          </cell>
          <cell r="AH49611">
            <v>1</v>
          </cell>
          <cell r="AI49611">
            <v>1</v>
          </cell>
          <cell r="AJ49611">
            <v>1</v>
          </cell>
          <cell r="AK49611">
            <v>1</v>
          </cell>
          <cell r="AL49611">
            <v>1</v>
          </cell>
          <cell r="AM49611">
            <v>1</v>
          </cell>
          <cell r="AN49611">
            <v>1</v>
          </cell>
          <cell r="AO49611">
            <v>1</v>
          </cell>
          <cell r="AP49611" t="b">
            <v>0</v>
          </cell>
          <cell r="AQ49611" t="b">
            <v>0</v>
          </cell>
          <cell r="AR49611" t="b">
            <v>0</v>
          </cell>
          <cell r="AS49611" t="b">
            <v>0</v>
          </cell>
          <cell r="AT49611" t="b">
            <v>0</v>
          </cell>
          <cell r="AU49611" t="b">
            <v>0</v>
          </cell>
          <cell r="AV49611" t="b">
            <v>0</v>
          </cell>
          <cell r="AW49611" t="b">
            <v>0</v>
          </cell>
        </row>
        <row r="49612">
          <cell r="S49612" t="str">
            <v>BIDDLE STREET</v>
          </cell>
          <cell r="AF49612">
            <v>0</v>
          </cell>
          <cell r="AG49612">
            <v>0</v>
          </cell>
          <cell r="AH49612">
            <v>0</v>
          </cell>
          <cell r="AI49612">
            <v>0</v>
          </cell>
          <cell r="AJ49612">
            <v>0</v>
          </cell>
          <cell r="AK49612">
            <v>0</v>
          </cell>
          <cell r="AL49612">
            <v>0</v>
          </cell>
          <cell r="AM49612">
            <v>0</v>
          </cell>
          <cell r="AN49612">
            <v>0</v>
          </cell>
          <cell r="AO49612">
            <v>1</v>
          </cell>
          <cell r="AP49612" t="b">
            <v>0</v>
          </cell>
          <cell r="AQ49612" t="b">
            <v>0</v>
          </cell>
          <cell r="AR49612" t="b">
            <v>0</v>
          </cell>
          <cell r="AS49612" t="b">
            <v>0</v>
          </cell>
          <cell r="AT49612" t="b">
            <v>0</v>
          </cell>
          <cell r="AU49612" t="b">
            <v>0</v>
          </cell>
          <cell r="AV49612" t="b">
            <v>0</v>
          </cell>
          <cell r="AW49612" t="b">
            <v>0</v>
          </cell>
        </row>
        <row r="49613">
          <cell r="S49613" t="str">
            <v>BIDDLE STREET</v>
          </cell>
          <cell r="AF49613">
            <v>0</v>
          </cell>
          <cell r="AG49613">
            <v>0</v>
          </cell>
          <cell r="AH49613">
            <v>0</v>
          </cell>
          <cell r="AI49613">
            <v>0</v>
          </cell>
          <cell r="AJ49613">
            <v>0</v>
          </cell>
          <cell r="AK49613">
            <v>0</v>
          </cell>
          <cell r="AL49613">
            <v>0</v>
          </cell>
          <cell r="AM49613">
            <v>0</v>
          </cell>
          <cell r="AN49613">
            <v>0</v>
          </cell>
          <cell r="AO49613">
            <v>0</v>
          </cell>
          <cell r="AP49613" t="b">
            <v>0</v>
          </cell>
          <cell r="AQ49613" t="b">
            <v>0</v>
          </cell>
          <cell r="AR49613" t="b">
            <v>0</v>
          </cell>
          <cell r="AS49613" t="b">
            <v>0</v>
          </cell>
          <cell r="AT49613" t="b">
            <v>0</v>
          </cell>
          <cell r="AU49613" t="b">
            <v>0</v>
          </cell>
          <cell r="AV49613" t="b">
            <v>0</v>
          </cell>
          <cell r="AW49613" t="b">
            <v>0</v>
          </cell>
        </row>
        <row r="49614">
          <cell r="S49614" t="str">
            <v>MIDDLE EAST</v>
          </cell>
          <cell r="AF49614">
            <v>0</v>
          </cell>
          <cell r="AG49614">
            <v>0</v>
          </cell>
          <cell r="AH49614">
            <v>0</v>
          </cell>
          <cell r="AI49614">
            <v>0</v>
          </cell>
          <cell r="AJ49614">
            <v>0</v>
          </cell>
          <cell r="AK49614">
            <v>0</v>
          </cell>
          <cell r="AL49614">
            <v>0</v>
          </cell>
          <cell r="AM49614">
            <v>0</v>
          </cell>
          <cell r="AN49614">
            <v>0</v>
          </cell>
          <cell r="AO49614">
            <v>1</v>
          </cell>
          <cell r="AP49614" t="b">
            <v>0</v>
          </cell>
          <cell r="AQ49614" t="b">
            <v>0</v>
          </cell>
          <cell r="AR49614" t="b">
            <v>0</v>
          </cell>
          <cell r="AS49614" t="b">
            <v>0</v>
          </cell>
          <cell r="AT49614" t="b">
            <v>0</v>
          </cell>
          <cell r="AU49614" t="b">
            <v>0</v>
          </cell>
          <cell r="AV49614" t="b">
            <v>0</v>
          </cell>
          <cell r="AW49614" t="b">
            <v>0</v>
          </cell>
        </row>
        <row r="49615">
          <cell r="S49615" t="str">
            <v>MILTON-MONTFORD</v>
          </cell>
          <cell r="AF49615">
            <v>0</v>
          </cell>
          <cell r="AG49615">
            <v>0</v>
          </cell>
          <cell r="AH49615">
            <v>0</v>
          </cell>
          <cell r="AI49615">
            <v>0</v>
          </cell>
          <cell r="AJ49615">
            <v>0</v>
          </cell>
          <cell r="AK49615">
            <v>0</v>
          </cell>
          <cell r="AL49615">
            <v>0</v>
          </cell>
          <cell r="AM49615">
            <v>0</v>
          </cell>
          <cell r="AN49615">
            <v>0</v>
          </cell>
          <cell r="AO49615">
            <v>1</v>
          </cell>
          <cell r="AP49615" t="b">
            <v>0</v>
          </cell>
          <cell r="AQ49615" t="b">
            <v>0</v>
          </cell>
          <cell r="AR49615" t="b">
            <v>0</v>
          </cell>
          <cell r="AS49615" t="b">
            <v>0</v>
          </cell>
          <cell r="AT49615" t="b">
            <v>0</v>
          </cell>
          <cell r="AU49615" t="b">
            <v>0</v>
          </cell>
          <cell r="AV49615" t="b">
            <v>0</v>
          </cell>
          <cell r="AW49615" t="b">
            <v>0</v>
          </cell>
        </row>
        <row r="49616">
          <cell r="S49616" t="str">
            <v>MCELDERRY PARK</v>
          </cell>
          <cell r="AF49616">
            <v>0</v>
          </cell>
          <cell r="AG49616">
            <v>0</v>
          </cell>
          <cell r="AH49616">
            <v>1</v>
          </cell>
          <cell r="AI49616">
            <v>1</v>
          </cell>
          <cell r="AJ49616">
            <v>1</v>
          </cell>
          <cell r="AK49616">
            <v>1</v>
          </cell>
          <cell r="AL49616">
            <v>1</v>
          </cell>
          <cell r="AM49616">
            <v>1</v>
          </cell>
          <cell r="AN49616">
            <v>1</v>
          </cell>
          <cell r="AO49616">
            <v>1</v>
          </cell>
          <cell r="AP49616" t="b">
            <v>0</v>
          </cell>
          <cell r="AQ49616" t="b">
            <v>0</v>
          </cell>
          <cell r="AR49616" t="b">
            <v>0</v>
          </cell>
          <cell r="AS49616" t="b">
            <v>0</v>
          </cell>
          <cell r="AT49616" t="b">
            <v>0</v>
          </cell>
          <cell r="AU49616" t="b">
            <v>0</v>
          </cell>
          <cell r="AV49616" t="b">
            <v>0</v>
          </cell>
          <cell r="AW49616" t="b">
            <v>0</v>
          </cell>
        </row>
        <row r="49617">
          <cell r="S49617" t="str">
            <v>MILLHILL</v>
          </cell>
          <cell r="AF49617">
            <v>0</v>
          </cell>
          <cell r="AG49617">
            <v>0</v>
          </cell>
          <cell r="AH49617">
            <v>0</v>
          </cell>
          <cell r="AI49617">
            <v>0</v>
          </cell>
          <cell r="AJ49617">
            <v>0</v>
          </cell>
          <cell r="AK49617">
            <v>0</v>
          </cell>
          <cell r="AL49617">
            <v>0</v>
          </cell>
          <cell r="AM49617">
            <v>0</v>
          </cell>
          <cell r="AN49617">
            <v>0</v>
          </cell>
          <cell r="AO49617">
            <v>0</v>
          </cell>
          <cell r="AP49617" t="b">
            <v>0</v>
          </cell>
          <cell r="AQ49617" t="b">
            <v>0</v>
          </cell>
          <cell r="AR49617" t="b">
            <v>0</v>
          </cell>
          <cell r="AS49617" t="b">
            <v>0</v>
          </cell>
          <cell r="AT49617" t="b">
            <v>0</v>
          </cell>
          <cell r="AU49617" t="b">
            <v>0</v>
          </cell>
          <cell r="AV49617" t="b">
            <v>0</v>
          </cell>
          <cell r="AW49617" t="b">
            <v>0</v>
          </cell>
        </row>
        <row r="49618">
          <cell r="S49618" t="str">
            <v>MILLHILL</v>
          </cell>
          <cell r="AF49618">
            <v>1</v>
          </cell>
          <cell r="AG49618">
            <v>1</v>
          </cell>
          <cell r="AH49618">
            <v>1</v>
          </cell>
          <cell r="AI49618">
            <v>1</v>
          </cell>
          <cell r="AJ49618">
            <v>1</v>
          </cell>
          <cell r="AK49618">
            <v>1</v>
          </cell>
          <cell r="AL49618">
            <v>1</v>
          </cell>
          <cell r="AM49618">
            <v>1</v>
          </cell>
          <cell r="AN49618">
            <v>1</v>
          </cell>
          <cell r="AO49618">
            <v>1</v>
          </cell>
          <cell r="AP49618" t="b">
            <v>0</v>
          </cell>
          <cell r="AQ49618" t="b">
            <v>0</v>
          </cell>
          <cell r="AR49618" t="b">
            <v>0</v>
          </cell>
          <cell r="AS49618" t="b">
            <v>0</v>
          </cell>
          <cell r="AT49618" t="b">
            <v>0</v>
          </cell>
          <cell r="AU49618" t="b">
            <v>0</v>
          </cell>
          <cell r="AV49618" t="b">
            <v>0</v>
          </cell>
          <cell r="AW49618" t="b">
            <v>0</v>
          </cell>
        </row>
        <row r="49619">
          <cell r="S49619" t="str">
            <v>MILLHILL</v>
          </cell>
          <cell r="AF49619">
            <v>1</v>
          </cell>
          <cell r="AG49619">
            <v>1</v>
          </cell>
          <cell r="AH49619">
            <v>1</v>
          </cell>
          <cell r="AI49619">
            <v>1</v>
          </cell>
          <cell r="AJ49619">
            <v>1</v>
          </cell>
          <cell r="AK49619">
            <v>1</v>
          </cell>
          <cell r="AL49619">
            <v>1</v>
          </cell>
          <cell r="AM49619">
            <v>1</v>
          </cell>
          <cell r="AN49619">
            <v>1</v>
          </cell>
          <cell r="AO49619">
            <v>1</v>
          </cell>
          <cell r="AP49619" t="b">
            <v>0</v>
          </cell>
          <cell r="AQ49619" t="b">
            <v>0</v>
          </cell>
          <cell r="AR49619" t="b">
            <v>0</v>
          </cell>
          <cell r="AS49619" t="b">
            <v>0</v>
          </cell>
          <cell r="AT49619" t="b">
            <v>0</v>
          </cell>
          <cell r="AU49619" t="b">
            <v>0</v>
          </cell>
          <cell r="AV49619" t="b">
            <v>0</v>
          </cell>
          <cell r="AW49619" t="b">
            <v>0</v>
          </cell>
        </row>
        <row r="49620">
          <cell r="S49620" t="str">
            <v>MILLHILL</v>
          </cell>
          <cell r="AF49620">
            <v>1</v>
          </cell>
          <cell r="AG49620">
            <v>1</v>
          </cell>
          <cell r="AH49620">
            <v>1</v>
          </cell>
          <cell r="AI49620">
            <v>1</v>
          </cell>
          <cell r="AJ49620">
            <v>1</v>
          </cell>
          <cell r="AK49620">
            <v>1</v>
          </cell>
          <cell r="AL49620">
            <v>1</v>
          </cell>
          <cell r="AM49620">
            <v>1</v>
          </cell>
          <cell r="AN49620">
            <v>1</v>
          </cell>
          <cell r="AO49620">
            <v>1</v>
          </cell>
          <cell r="AP49620" t="b">
            <v>0</v>
          </cell>
          <cell r="AQ49620" t="b">
            <v>0</v>
          </cell>
          <cell r="AR49620" t="b">
            <v>0</v>
          </cell>
          <cell r="AS49620" t="b">
            <v>0</v>
          </cell>
          <cell r="AT49620" t="b">
            <v>0</v>
          </cell>
          <cell r="AU49620" t="b">
            <v>0</v>
          </cell>
          <cell r="AV49620" t="b">
            <v>0</v>
          </cell>
          <cell r="AW49620" t="b">
            <v>0</v>
          </cell>
        </row>
        <row r="49621">
          <cell r="S49621" t="str">
            <v>GARWYN OAKS</v>
          </cell>
          <cell r="AF49621">
            <v>0</v>
          </cell>
          <cell r="AG49621">
            <v>0</v>
          </cell>
          <cell r="AH49621">
            <v>0</v>
          </cell>
          <cell r="AI49621">
            <v>0</v>
          </cell>
          <cell r="AJ49621">
            <v>0</v>
          </cell>
          <cell r="AK49621">
            <v>0</v>
          </cell>
          <cell r="AL49621">
            <v>0</v>
          </cell>
          <cell r="AM49621">
            <v>1</v>
          </cell>
          <cell r="AN49621">
            <v>1</v>
          </cell>
          <cell r="AO49621">
            <v>1</v>
          </cell>
          <cell r="AP49621" t="b">
            <v>0</v>
          </cell>
          <cell r="AQ49621" t="b">
            <v>0</v>
          </cell>
          <cell r="AR49621" t="b">
            <v>0</v>
          </cell>
          <cell r="AS49621" t="b">
            <v>0</v>
          </cell>
          <cell r="AT49621" t="b">
            <v>0</v>
          </cell>
          <cell r="AU49621" t="b">
            <v>0</v>
          </cell>
          <cell r="AV49621" t="b">
            <v>0</v>
          </cell>
          <cell r="AW49621" t="b">
            <v>0</v>
          </cell>
        </row>
        <row r="49622">
          <cell r="S49622" t="str">
            <v>GARWYN OAKS</v>
          </cell>
          <cell r="AF49622">
            <v>0</v>
          </cell>
          <cell r="AG49622">
            <v>0</v>
          </cell>
          <cell r="AH49622">
            <v>0</v>
          </cell>
          <cell r="AI49622">
            <v>0</v>
          </cell>
          <cell r="AJ49622">
            <v>0</v>
          </cell>
          <cell r="AK49622">
            <v>0</v>
          </cell>
          <cell r="AL49622">
            <v>0</v>
          </cell>
          <cell r="AM49622">
            <v>0</v>
          </cell>
          <cell r="AN49622">
            <v>0</v>
          </cell>
          <cell r="AO49622">
            <v>1</v>
          </cell>
          <cell r="AP49622" t="b">
            <v>0</v>
          </cell>
          <cell r="AQ49622" t="b">
            <v>0</v>
          </cell>
          <cell r="AR49622" t="b">
            <v>0</v>
          </cell>
          <cell r="AS49622" t="b">
            <v>0</v>
          </cell>
          <cell r="AT49622" t="b">
            <v>0</v>
          </cell>
          <cell r="AU49622" t="b">
            <v>0</v>
          </cell>
          <cell r="AV49622" t="b">
            <v>0</v>
          </cell>
          <cell r="AW49622" t="b">
            <v>0</v>
          </cell>
        </row>
        <row r="49623">
          <cell r="S49623" t="str">
            <v>PARK CIRCLE</v>
          </cell>
          <cell r="AF49623">
            <v>0</v>
          </cell>
          <cell r="AG49623">
            <v>0</v>
          </cell>
          <cell r="AH49623">
            <v>0</v>
          </cell>
          <cell r="AI49623">
            <v>0</v>
          </cell>
          <cell r="AJ49623">
            <v>0</v>
          </cell>
          <cell r="AK49623">
            <v>0</v>
          </cell>
          <cell r="AL49623">
            <v>0</v>
          </cell>
          <cell r="AM49623">
            <v>0</v>
          </cell>
          <cell r="AN49623">
            <v>0</v>
          </cell>
          <cell r="AO49623">
            <v>1</v>
          </cell>
          <cell r="AP49623" t="b">
            <v>0</v>
          </cell>
          <cell r="AQ49623" t="b">
            <v>0</v>
          </cell>
          <cell r="AR49623" t="b">
            <v>0</v>
          </cell>
          <cell r="AS49623" t="b">
            <v>0</v>
          </cell>
          <cell r="AT49623" t="b">
            <v>0</v>
          </cell>
          <cell r="AU49623" t="b">
            <v>0</v>
          </cell>
          <cell r="AV49623" t="b">
            <v>0</v>
          </cell>
          <cell r="AW49623" t="b">
            <v>0</v>
          </cell>
        </row>
        <row r="49624">
          <cell r="S49624" t="str">
            <v>RESERVOIR HILL</v>
          </cell>
          <cell r="AF49624">
            <v>0</v>
          </cell>
          <cell r="AG49624">
            <v>0</v>
          </cell>
          <cell r="AH49624">
            <v>0</v>
          </cell>
          <cell r="AI49624">
            <v>0</v>
          </cell>
          <cell r="AJ49624">
            <v>0</v>
          </cell>
          <cell r="AK49624">
            <v>0</v>
          </cell>
          <cell r="AL49624">
            <v>1</v>
          </cell>
          <cell r="AM49624">
            <v>1</v>
          </cell>
          <cell r="AN49624">
            <v>1</v>
          </cell>
          <cell r="AO49624">
            <v>1</v>
          </cell>
          <cell r="AP49624" t="b">
            <v>0</v>
          </cell>
          <cell r="AQ49624" t="b">
            <v>0</v>
          </cell>
          <cell r="AR49624" t="b">
            <v>0</v>
          </cell>
          <cell r="AS49624" t="b">
            <v>0</v>
          </cell>
          <cell r="AT49624" t="b">
            <v>0</v>
          </cell>
          <cell r="AU49624" t="b">
            <v>0</v>
          </cell>
          <cell r="AV49624" t="b">
            <v>0</v>
          </cell>
          <cell r="AW49624" t="b">
            <v>0</v>
          </cell>
        </row>
        <row r="49625">
          <cell r="S49625" t="str">
            <v>CENTRAL PARK HEIGHTS</v>
          </cell>
          <cell r="AF49625">
            <v>1</v>
          </cell>
          <cell r="AG49625">
            <v>1</v>
          </cell>
          <cell r="AH49625">
            <v>1</v>
          </cell>
          <cell r="AI49625">
            <v>1</v>
          </cell>
          <cell r="AJ49625">
            <v>1</v>
          </cell>
          <cell r="AK49625">
            <v>1</v>
          </cell>
          <cell r="AL49625">
            <v>1</v>
          </cell>
          <cell r="AM49625">
            <v>1</v>
          </cell>
          <cell r="AN49625">
            <v>1</v>
          </cell>
          <cell r="AO49625">
            <v>1</v>
          </cell>
          <cell r="AP49625" t="b">
            <v>0</v>
          </cell>
          <cell r="AQ49625" t="b">
            <v>0</v>
          </cell>
          <cell r="AR49625" t="b">
            <v>0</v>
          </cell>
          <cell r="AS49625" t="b">
            <v>0</v>
          </cell>
          <cell r="AT49625" t="b">
            <v>0</v>
          </cell>
          <cell r="AU49625" t="b">
            <v>0</v>
          </cell>
          <cell r="AV49625" t="b">
            <v>0</v>
          </cell>
          <cell r="AW49625" t="b">
            <v>0</v>
          </cell>
        </row>
        <row r="49626">
          <cell r="S49626" t="str">
            <v>BALTIMORE HIGHLANDS</v>
          </cell>
          <cell r="AF49626">
            <v>0</v>
          </cell>
          <cell r="AG49626">
            <v>0</v>
          </cell>
          <cell r="AH49626">
            <v>0</v>
          </cell>
          <cell r="AI49626">
            <v>0</v>
          </cell>
          <cell r="AJ49626">
            <v>0</v>
          </cell>
          <cell r="AK49626">
            <v>0</v>
          </cell>
          <cell r="AL49626">
            <v>0</v>
          </cell>
          <cell r="AM49626">
            <v>0</v>
          </cell>
          <cell r="AN49626">
            <v>0</v>
          </cell>
          <cell r="AO49626">
            <v>0</v>
          </cell>
          <cell r="AP49626" t="b">
            <v>0</v>
          </cell>
          <cell r="AQ49626" t="b">
            <v>0</v>
          </cell>
          <cell r="AR49626" t="b">
            <v>0</v>
          </cell>
          <cell r="AS49626" t="b">
            <v>0</v>
          </cell>
          <cell r="AT49626" t="b">
            <v>0</v>
          </cell>
          <cell r="AU49626" t="b">
            <v>0</v>
          </cell>
          <cell r="AV49626" t="b">
            <v>0</v>
          </cell>
          <cell r="AW49626" t="b">
            <v>0</v>
          </cell>
        </row>
        <row r="49627">
          <cell r="S49627" t="str">
            <v>BALTIMORE-LINWOOD</v>
          </cell>
          <cell r="AF49627">
            <v>0</v>
          </cell>
          <cell r="AG49627">
            <v>0</v>
          </cell>
          <cell r="AH49627">
            <v>0</v>
          </cell>
          <cell r="AI49627">
            <v>0</v>
          </cell>
          <cell r="AJ49627">
            <v>0</v>
          </cell>
          <cell r="AK49627">
            <v>0</v>
          </cell>
          <cell r="AL49627">
            <v>0</v>
          </cell>
          <cell r="AM49627">
            <v>0</v>
          </cell>
          <cell r="AN49627">
            <v>0</v>
          </cell>
          <cell r="AO49627">
            <v>0</v>
          </cell>
          <cell r="AP49627" t="b">
            <v>0</v>
          </cell>
          <cell r="AQ49627" t="b">
            <v>0</v>
          </cell>
          <cell r="AR49627" t="b">
            <v>0</v>
          </cell>
          <cell r="AS49627" t="b">
            <v>0</v>
          </cell>
          <cell r="AT49627" t="b">
            <v>0</v>
          </cell>
          <cell r="AU49627" t="b">
            <v>0</v>
          </cell>
          <cell r="AV49627" t="b">
            <v>0</v>
          </cell>
          <cell r="AW49627" t="b">
            <v>0</v>
          </cell>
        </row>
        <row r="49628">
          <cell r="S49628" t="str">
            <v>BREWERS HILL</v>
          </cell>
          <cell r="AF49628">
            <v>0</v>
          </cell>
          <cell r="AG49628">
            <v>0</v>
          </cell>
          <cell r="AH49628">
            <v>0</v>
          </cell>
          <cell r="AI49628">
            <v>0</v>
          </cell>
          <cell r="AJ49628">
            <v>0</v>
          </cell>
          <cell r="AK49628">
            <v>0</v>
          </cell>
          <cell r="AL49628">
            <v>0</v>
          </cell>
          <cell r="AM49628">
            <v>0</v>
          </cell>
          <cell r="AN49628">
            <v>0</v>
          </cell>
          <cell r="AO49628">
            <v>1</v>
          </cell>
          <cell r="AP49628" t="b">
            <v>0</v>
          </cell>
          <cell r="AQ49628" t="b">
            <v>0</v>
          </cell>
          <cell r="AR49628" t="b">
            <v>0</v>
          </cell>
          <cell r="AS49628" t="b">
            <v>0</v>
          </cell>
          <cell r="AT49628" t="b">
            <v>0</v>
          </cell>
          <cell r="AU49628" t="b">
            <v>0</v>
          </cell>
          <cell r="AV49628" t="b">
            <v>0</v>
          </cell>
          <cell r="AW49628" t="b">
            <v>0</v>
          </cell>
        </row>
        <row r="49629">
          <cell r="S49629" t="str">
            <v>MOUNT WINANS</v>
          </cell>
          <cell r="AF49629">
            <v>0</v>
          </cell>
          <cell r="AG49629">
            <v>0</v>
          </cell>
          <cell r="AH49629">
            <v>0</v>
          </cell>
          <cell r="AI49629">
            <v>0</v>
          </cell>
          <cell r="AJ49629">
            <v>0</v>
          </cell>
          <cell r="AK49629">
            <v>0</v>
          </cell>
          <cell r="AL49629">
            <v>0</v>
          </cell>
          <cell r="AM49629">
            <v>0</v>
          </cell>
          <cell r="AN49629">
            <v>1</v>
          </cell>
          <cell r="AO49629">
            <v>1</v>
          </cell>
          <cell r="AP49629" t="b">
            <v>0</v>
          </cell>
          <cell r="AQ49629" t="b">
            <v>0</v>
          </cell>
          <cell r="AR49629" t="b">
            <v>0</v>
          </cell>
          <cell r="AS49629" t="b">
            <v>0</v>
          </cell>
          <cell r="AT49629" t="b">
            <v>0</v>
          </cell>
          <cell r="AU49629" t="b">
            <v>0</v>
          </cell>
          <cell r="AV49629" t="b">
            <v>0</v>
          </cell>
          <cell r="AW49629" t="b">
            <v>0</v>
          </cell>
        </row>
        <row r="49630">
          <cell r="S49630" t="str">
            <v>OLIVER</v>
          </cell>
          <cell r="AF49630">
            <v>0</v>
          </cell>
          <cell r="AG49630">
            <v>0</v>
          </cell>
          <cell r="AH49630">
            <v>0</v>
          </cell>
          <cell r="AI49630">
            <v>0</v>
          </cell>
          <cell r="AJ49630">
            <v>0</v>
          </cell>
          <cell r="AK49630">
            <v>0</v>
          </cell>
          <cell r="AL49630">
            <v>0</v>
          </cell>
          <cell r="AM49630">
            <v>0</v>
          </cell>
          <cell r="AN49630">
            <v>0</v>
          </cell>
          <cell r="AO49630">
            <v>1</v>
          </cell>
          <cell r="AP49630" t="b">
            <v>0</v>
          </cell>
          <cell r="AQ49630" t="b">
            <v>0</v>
          </cell>
          <cell r="AR49630" t="b">
            <v>0</v>
          </cell>
          <cell r="AS49630" t="b">
            <v>0</v>
          </cell>
          <cell r="AT49630" t="b">
            <v>0</v>
          </cell>
          <cell r="AU49630" t="b">
            <v>0</v>
          </cell>
          <cell r="AV49630" t="b">
            <v>0</v>
          </cell>
          <cell r="AW49630" t="b">
            <v>0</v>
          </cell>
        </row>
        <row r="49631">
          <cell r="S49631" t="str">
            <v>CARROLL-SOUTH HILTON</v>
          </cell>
          <cell r="AF49631">
            <v>0</v>
          </cell>
          <cell r="AG49631">
            <v>0</v>
          </cell>
          <cell r="AH49631">
            <v>0</v>
          </cell>
          <cell r="AI49631">
            <v>0</v>
          </cell>
          <cell r="AJ49631">
            <v>0</v>
          </cell>
          <cell r="AK49631">
            <v>0</v>
          </cell>
          <cell r="AL49631">
            <v>0</v>
          </cell>
          <cell r="AM49631">
            <v>0</v>
          </cell>
          <cell r="AN49631">
            <v>0</v>
          </cell>
          <cell r="AO49631">
            <v>0</v>
          </cell>
          <cell r="AP49631" t="b">
            <v>0</v>
          </cell>
          <cell r="AQ49631" t="b">
            <v>0</v>
          </cell>
          <cell r="AR49631" t="b">
            <v>0</v>
          </cell>
          <cell r="AS49631" t="b">
            <v>0</v>
          </cell>
          <cell r="AT49631" t="b">
            <v>0</v>
          </cell>
          <cell r="AU49631" t="b">
            <v>0</v>
          </cell>
          <cell r="AV49631" t="b">
            <v>0</v>
          </cell>
          <cell r="AW49631" t="b">
            <v>0</v>
          </cell>
        </row>
        <row r="49632">
          <cell r="S49632" t="str">
            <v>ALLENDALE</v>
          </cell>
          <cell r="AF49632">
            <v>0</v>
          </cell>
          <cell r="AG49632">
            <v>0</v>
          </cell>
          <cell r="AH49632">
            <v>0</v>
          </cell>
          <cell r="AI49632">
            <v>0</v>
          </cell>
          <cell r="AJ49632">
            <v>0</v>
          </cell>
          <cell r="AK49632">
            <v>0</v>
          </cell>
          <cell r="AL49632">
            <v>0</v>
          </cell>
          <cell r="AM49632">
            <v>0</v>
          </cell>
          <cell r="AN49632">
            <v>0</v>
          </cell>
          <cell r="AO49632">
            <v>0</v>
          </cell>
          <cell r="AP49632" t="b">
            <v>0</v>
          </cell>
          <cell r="AQ49632" t="b">
            <v>0</v>
          </cell>
          <cell r="AR49632" t="b">
            <v>0</v>
          </cell>
          <cell r="AS49632" t="b">
            <v>0</v>
          </cell>
          <cell r="AT49632" t="b">
            <v>0</v>
          </cell>
          <cell r="AU49632" t="b">
            <v>0</v>
          </cell>
          <cell r="AV49632" t="b">
            <v>0</v>
          </cell>
          <cell r="AW49632" t="b">
            <v>0</v>
          </cell>
        </row>
        <row r="49633">
          <cell r="S49633" t="str">
            <v>ROGNEL HEIGHTS</v>
          </cell>
          <cell r="AF49633">
            <v>0</v>
          </cell>
          <cell r="AG49633">
            <v>0</v>
          </cell>
          <cell r="AH49633">
            <v>0</v>
          </cell>
          <cell r="AI49633">
            <v>0</v>
          </cell>
          <cell r="AJ49633">
            <v>0</v>
          </cell>
          <cell r="AK49633">
            <v>0</v>
          </cell>
          <cell r="AL49633">
            <v>1</v>
          </cell>
          <cell r="AM49633">
            <v>1</v>
          </cell>
          <cell r="AN49633">
            <v>1</v>
          </cell>
          <cell r="AO49633">
            <v>1</v>
          </cell>
          <cell r="AP49633" t="b">
            <v>0</v>
          </cell>
          <cell r="AQ49633" t="b">
            <v>0</v>
          </cell>
          <cell r="AR49633" t="b">
            <v>0</v>
          </cell>
          <cell r="AS49633" t="b">
            <v>0</v>
          </cell>
          <cell r="AT49633" t="b">
            <v>0</v>
          </cell>
          <cell r="AU49633" t="b">
            <v>0</v>
          </cell>
          <cell r="AV49633" t="b">
            <v>0</v>
          </cell>
          <cell r="AW49633" t="b">
            <v>0</v>
          </cell>
        </row>
        <row r="49634">
          <cell r="S49634" t="str">
            <v>GREENSPRING</v>
          </cell>
          <cell r="AF49634">
            <v>0</v>
          </cell>
          <cell r="AG49634">
            <v>0</v>
          </cell>
          <cell r="AH49634">
            <v>0</v>
          </cell>
          <cell r="AI49634">
            <v>0</v>
          </cell>
          <cell r="AJ49634">
            <v>0</v>
          </cell>
          <cell r="AK49634">
            <v>0</v>
          </cell>
          <cell r="AL49634">
            <v>0</v>
          </cell>
          <cell r="AM49634">
            <v>0</v>
          </cell>
          <cell r="AN49634">
            <v>0</v>
          </cell>
          <cell r="AO49634">
            <v>0</v>
          </cell>
          <cell r="AP49634" t="b">
            <v>0</v>
          </cell>
          <cell r="AQ49634" t="b">
            <v>0</v>
          </cell>
          <cell r="AR49634" t="b">
            <v>0</v>
          </cell>
          <cell r="AS49634" t="b">
            <v>0</v>
          </cell>
          <cell r="AT49634" t="b">
            <v>0</v>
          </cell>
          <cell r="AU49634" t="b">
            <v>0</v>
          </cell>
          <cell r="AV49634" t="b">
            <v>0</v>
          </cell>
          <cell r="AW49634" t="b">
            <v>0</v>
          </cell>
        </row>
        <row r="49635">
          <cell r="S49635" t="str">
            <v>BALTIMORE HIGHLANDS</v>
          </cell>
          <cell r="AF49635">
            <v>0</v>
          </cell>
          <cell r="AG49635">
            <v>0</v>
          </cell>
          <cell r="AH49635">
            <v>0</v>
          </cell>
          <cell r="AI49635">
            <v>0</v>
          </cell>
          <cell r="AJ49635">
            <v>0</v>
          </cell>
          <cell r="AK49635">
            <v>0</v>
          </cell>
          <cell r="AL49635">
            <v>0</v>
          </cell>
          <cell r="AM49635">
            <v>0</v>
          </cell>
          <cell r="AN49635">
            <v>0</v>
          </cell>
          <cell r="AO49635">
            <v>0</v>
          </cell>
          <cell r="AP49635" t="b">
            <v>0</v>
          </cell>
          <cell r="AQ49635" t="b">
            <v>0</v>
          </cell>
          <cell r="AR49635" t="b">
            <v>0</v>
          </cell>
          <cell r="AS49635" t="b">
            <v>0</v>
          </cell>
          <cell r="AT49635" t="b">
            <v>0</v>
          </cell>
          <cell r="AU49635" t="b">
            <v>0</v>
          </cell>
          <cell r="AV49635" t="b">
            <v>0</v>
          </cell>
          <cell r="AW49635" t="b">
            <v>0</v>
          </cell>
        </row>
        <row r="49636">
          <cell r="S49636" t="str">
            <v>CANTON</v>
          </cell>
          <cell r="AF49636">
            <v>0</v>
          </cell>
          <cell r="AG49636">
            <v>0</v>
          </cell>
          <cell r="AH49636">
            <v>0</v>
          </cell>
          <cell r="AI49636">
            <v>0</v>
          </cell>
          <cell r="AJ49636">
            <v>0</v>
          </cell>
          <cell r="AK49636">
            <v>0</v>
          </cell>
          <cell r="AL49636">
            <v>1</v>
          </cell>
          <cell r="AM49636">
            <v>1</v>
          </cell>
          <cell r="AN49636">
            <v>1</v>
          </cell>
          <cell r="AO49636">
            <v>1</v>
          </cell>
          <cell r="AP49636" t="b">
            <v>0</v>
          </cell>
          <cell r="AQ49636" t="b">
            <v>0</v>
          </cell>
          <cell r="AR49636" t="b">
            <v>0</v>
          </cell>
          <cell r="AS49636" t="b">
            <v>0</v>
          </cell>
          <cell r="AT49636" t="b">
            <v>0</v>
          </cell>
          <cell r="AU49636" t="b">
            <v>0</v>
          </cell>
          <cell r="AV49636" t="b">
            <v>0</v>
          </cell>
          <cell r="AW49636" t="b">
            <v>0</v>
          </cell>
        </row>
        <row r="49637">
          <cell r="S49637" t="str">
            <v>BROENING MANOR</v>
          </cell>
          <cell r="AF49637">
            <v>0</v>
          </cell>
          <cell r="AG49637">
            <v>0</v>
          </cell>
          <cell r="AH49637">
            <v>0</v>
          </cell>
          <cell r="AI49637">
            <v>0</v>
          </cell>
          <cell r="AJ49637">
            <v>0</v>
          </cell>
          <cell r="AK49637">
            <v>0</v>
          </cell>
          <cell r="AL49637">
            <v>0</v>
          </cell>
          <cell r="AM49637">
            <v>0</v>
          </cell>
          <cell r="AN49637">
            <v>0</v>
          </cell>
          <cell r="AO49637">
            <v>0</v>
          </cell>
          <cell r="AP49637" t="b">
            <v>0</v>
          </cell>
          <cell r="AQ49637" t="b">
            <v>0</v>
          </cell>
          <cell r="AR49637" t="b">
            <v>0</v>
          </cell>
          <cell r="AS49637" t="b">
            <v>0</v>
          </cell>
          <cell r="AT49637" t="b">
            <v>0</v>
          </cell>
          <cell r="AU49637" t="b">
            <v>0</v>
          </cell>
          <cell r="AV49637" t="b">
            <v>0</v>
          </cell>
          <cell r="AW49637" t="b">
            <v>0</v>
          </cell>
        </row>
        <row r="49638">
          <cell r="S49638" t="str">
            <v>CARROLLTON RIDGE</v>
          </cell>
          <cell r="AF49638">
            <v>0</v>
          </cell>
          <cell r="AG49638">
            <v>0</v>
          </cell>
          <cell r="AH49638">
            <v>0</v>
          </cell>
          <cell r="AI49638">
            <v>0</v>
          </cell>
          <cell r="AJ49638">
            <v>0</v>
          </cell>
          <cell r="AK49638">
            <v>0</v>
          </cell>
          <cell r="AL49638">
            <v>0</v>
          </cell>
          <cell r="AM49638">
            <v>0</v>
          </cell>
          <cell r="AN49638">
            <v>0</v>
          </cell>
          <cell r="AO49638">
            <v>1</v>
          </cell>
          <cell r="AP49638" t="b">
            <v>0</v>
          </cell>
          <cell r="AQ49638" t="b">
            <v>0</v>
          </cell>
          <cell r="AR49638" t="b">
            <v>0</v>
          </cell>
          <cell r="AS49638" t="b">
            <v>0</v>
          </cell>
          <cell r="AT49638" t="b">
            <v>0</v>
          </cell>
          <cell r="AU49638" t="b">
            <v>0</v>
          </cell>
          <cell r="AV49638" t="b">
            <v>0</v>
          </cell>
          <cell r="AW49638" t="b">
            <v>0</v>
          </cell>
        </row>
        <row r="49639">
          <cell r="S49639" t="str">
            <v>BIDDLE STREET</v>
          </cell>
          <cell r="AF49639">
            <v>1</v>
          </cell>
          <cell r="AG49639">
            <v>1</v>
          </cell>
          <cell r="AH49639">
            <v>1</v>
          </cell>
          <cell r="AI49639">
            <v>1</v>
          </cell>
          <cell r="AJ49639">
            <v>1</v>
          </cell>
          <cell r="AK49639">
            <v>1</v>
          </cell>
          <cell r="AL49639">
            <v>1</v>
          </cell>
          <cell r="AM49639">
            <v>1</v>
          </cell>
          <cell r="AN49639">
            <v>1</v>
          </cell>
          <cell r="AO49639">
            <v>1</v>
          </cell>
          <cell r="AP49639" t="b">
            <v>0</v>
          </cell>
          <cell r="AQ49639" t="b">
            <v>0</v>
          </cell>
          <cell r="AR49639" t="b">
            <v>0</v>
          </cell>
          <cell r="AS49639" t="b">
            <v>0</v>
          </cell>
          <cell r="AT49639" t="b">
            <v>0</v>
          </cell>
          <cell r="AU49639" t="b">
            <v>0</v>
          </cell>
          <cell r="AV49639" t="b">
            <v>0</v>
          </cell>
          <cell r="AW49639" t="b">
            <v>0</v>
          </cell>
        </row>
        <row r="49640">
          <cell r="S49640" t="str">
            <v>MIDDLE EAST</v>
          </cell>
          <cell r="AF49640">
            <v>0</v>
          </cell>
          <cell r="AG49640">
            <v>0</v>
          </cell>
          <cell r="AH49640">
            <v>0</v>
          </cell>
          <cell r="AI49640">
            <v>0</v>
          </cell>
          <cell r="AJ49640">
            <v>0</v>
          </cell>
          <cell r="AK49640">
            <v>0</v>
          </cell>
          <cell r="AL49640">
            <v>0</v>
          </cell>
          <cell r="AM49640">
            <v>0</v>
          </cell>
          <cell r="AN49640">
            <v>0</v>
          </cell>
          <cell r="AO49640">
            <v>0</v>
          </cell>
          <cell r="AP49640" t="b">
            <v>0</v>
          </cell>
          <cell r="AQ49640" t="b">
            <v>0</v>
          </cell>
          <cell r="AR49640" t="b">
            <v>0</v>
          </cell>
          <cell r="AS49640" t="b">
            <v>0</v>
          </cell>
          <cell r="AT49640" t="b">
            <v>0</v>
          </cell>
          <cell r="AU49640" t="b">
            <v>0</v>
          </cell>
          <cell r="AV49640" t="b">
            <v>0</v>
          </cell>
          <cell r="AW49640" t="b">
            <v>0</v>
          </cell>
        </row>
        <row r="49641">
          <cell r="S49641" t="str">
            <v>BALTIMORE-LINWOOD</v>
          </cell>
          <cell r="AF49641">
            <v>0</v>
          </cell>
          <cell r="AG49641">
            <v>0</v>
          </cell>
          <cell r="AH49641">
            <v>0</v>
          </cell>
          <cell r="AI49641">
            <v>0</v>
          </cell>
          <cell r="AJ49641">
            <v>0</v>
          </cell>
          <cell r="AK49641">
            <v>0</v>
          </cell>
          <cell r="AL49641">
            <v>0</v>
          </cell>
          <cell r="AM49641">
            <v>0</v>
          </cell>
          <cell r="AN49641">
            <v>0</v>
          </cell>
          <cell r="AO49641">
            <v>0</v>
          </cell>
          <cell r="AP49641" t="b">
            <v>0</v>
          </cell>
          <cell r="AQ49641" t="b">
            <v>0</v>
          </cell>
          <cell r="AR49641" t="b">
            <v>0</v>
          </cell>
          <cell r="AS49641" t="b">
            <v>0</v>
          </cell>
          <cell r="AT49641" t="b">
            <v>0</v>
          </cell>
          <cell r="AU49641" t="b">
            <v>0</v>
          </cell>
          <cell r="AV49641" t="b">
            <v>0</v>
          </cell>
          <cell r="AW49641" t="b">
            <v>0</v>
          </cell>
        </row>
        <row r="49642">
          <cell r="S49642" t="str">
            <v>MILLHILL</v>
          </cell>
          <cell r="AF49642">
            <v>0</v>
          </cell>
          <cell r="AG49642">
            <v>0</v>
          </cell>
          <cell r="AH49642">
            <v>0</v>
          </cell>
          <cell r="AI49642">
            <v>0</v>
          </cell>
          <cell r="AJ49642">
            <v>0</v>
          </cell>
          <cell r="AK49642">
            <v>0</v>
          </cell>
          <cell r="AL49642">
            <v>0</v>
          </cell>
          <cell r="AM49642">
            <v>0</v>
          </cell>
          <cell r="AN49642">
            <v>0</v>
          </cell>
          <cell r="AO49642">
            <v>1</v>
          </cell>
          <cell r="AP49642" t="b">
            <v>0</v>
          </cell>
          <cell r="AQ49642" t="b">
            <v>0</v>
          </cell>
          <cell r="AR49642" t="b">
            <v>0</v>
          </cell>
          <cell r="AS49642" t="b">
            <v>0</v>
          </cell>
          <cell r="AT49642" t="b">
            <v>0</v>
          </cell>
          <cell r="AU49642" t="b">
            <v>0</v>
          </cell>
          <cell r="AV49642" t="b">
            <v>0</v>
          </cell>
          <cell r="AW49642" t="b">
            <v>0</v>
          </cell>
        </row>
        <row r="49643">
          <cell r="S49643" t="str">
            <v>MILLHILL</v>
          </cell>
          <cell r="AF49643">
            <v>0</v>
          </cell>
          <cell r="AG49643">
            <v>0</v>
          </cell>
          <cell r="AH49643">
            <v>0</v>
          </cell>
          <cell r="AI49643">
            <v>0</v>
          </cell>
          <cell r="AJ49643">
            <v>0</v>
          </cell>
          <cell r="AK49643">
            <v>0</v>
          </cell>
          <cell r="AL49643">
            <v>0</v>
          </cell>
          <cell r="AM49643">
            <v>0</v>
          </cell>
          <cell r="AN49643">
            <v>1</v>
          </cell>
          <cell r="AO49643">
            <v>1</v>
          </cell>
          <cell r="AP49643" t="b">
            <v>0</v>
          </cell>
          <cell r="AQ49643" t="b">
            <v>0</v>
          </cell>
          <cell r="AR49643" t="b">
            <v>0</v>
          </cell>
          <cell r="AS49643" t="b">
            <v>0</v>
          </cell>
          <cell r="AT49643" t="b">
            <v>0</v>
          </cell>
          <cell r="AU49643" t="b">
            <v>0</v>
          </cell>
          <cell r="AV49643" t="b">
            <v>0</v>
          </cell>
          <cell r="AW49643" t="b">
            <v>0</v>
          </cell>
        </row>
        <row r="49644">
          <cell r="S49644" t="str">
            <v>EVERGREEN LAWN</v>
          </cell>
          <cell r="AF49644">
            <v>0</v>
          </cell>
          <cell r="AG49644">
            <v>0</v>
          </cell>
          <cell r="AH49644">
            <v>0</v>
          </cell>
          <cell r="AI49644">
            <v>0</v>
          </cell>
          <cell r="AJ49644">
            <v>0</v>
          </cell>
          <cell r="AK49644">
            <v>0</v>
          </cell>
          <cell r="AL49644">
            <v>0</v>
          </cell>
          <cell r="AM49644">
            <v>0</v>
          </cell>
          <cell r="AN49644">
            <v>0</v>
          </cell>
          <cell r="AO49644">
            <v>0</v>
          </cell>
          <cell r="AP49644" t="b">
            <v>0</v>
          </cell>
          <cell r="AQ49644" t="b">
            <v>0</v>
          </cell>
          <cell r="AR49644" t="b">
            <v>0</v>
          </cell>
          <cell r="AS49644" t="b">
            <v>0</v>
          </cell>
          <cell r="AT49644" t="b">
            <v>0</v>
          </cell>
          <cell r="AU49644" t="b">
            <v>0</v>
          </cell>
          <cell r="AV49644" t="b">
            <v>0</v>
          </cell>
          <cell r="AW49644" t="b">
            <v>0</v>
          </cell>
        </row>
        <row r="49645">
          <cell r="S49645" t="str">
            <v>PENN NORTH</v>
          </cell>
          <cell r="AF49645">
            <v>0</v>
          </cell>
          <cell r="AG49645">
            <v>0</v>
          </cell>
          <cell r="AH49645">
            <v>0</v>
          </cell>
          <cell r="AI49645">
            <v>0</v>
          </cell>
          <cell r="AJ49645">
            <v>0</v>
          </cell>
          <cell r="AK49645">
            <v>0</v>
          </cell>
          <cell r="AL49645">
            <v>1</v>
          </cell>
          <cell r="AM49645">
            <v>1</v>
          </cell>
          <cell r="AN49645">
            <v>1</v>
          </cell>
          <cell r="AO49645">
            <v>1</v>
          </cell>
          <cell r="AP49645" t="b">
            <v>0</v>
          </cell>
          <cell r="AQ49645" t="b">
            <v>0</v>
          </cell>
          <cell r="AR49645" t="b">
            <v>0</v>
          </cell>
          <cell r="AS49645" t="b">
            <v>0</v>
          </cell>
          <cell r="AT49645" t="b">
            <v>0</v>
          </cell>
          <cell r="AU49645" t="b">
            <v>0</v>
          </cell>
          <cell r="AV49645" t="b">
            <v>0</v>
          </cell>
          <cell r="AW49645" t="b">
            <v>0</v>
          </cell>
        </row>
        <row r="49646">
          <cell r="S49646" t="str">
            <v>SOUTH CLIFTON PARK</v>
          </cell>
          <cell r="AF49646">
            <v>0</v>
          </cell>
          <cell r="AG49646">
            <v>0</v>
          </cell>
          <cell r="AH49646">
            <v>0</v>
          </cell>
          <cell r="AI49646">
            <v>0</v>
          </cell>
          <cell r="AJ49646">
            <v>0</v>
          </cell>
          <cell r="AK49646">
            <v>0</v>
          </cell>
          <cell r="AL49646">
            <v>0</v>
          </cell>
          <cell r="AM49646">
            <v>0</v>
          </cell>
          <cell r="AN49646">
            <v>0</v>
          </cell>
          <cell r="AO49646">
            <v>0</v>
          </cell>
          <cell r="AP49646" t="b">
            <v>0</v>
          </cell>
          <cell r="AQ49646" t="b">
            <v>0</v>
          </cell>
          <cell r="AR49646" t="b">
            <v>0</v>
          </cell>
          <cell r="AS49646" t="b">
            <v>0</v>
          </cell>
          <cell r="AT49646" t="b">
            <v>0</v>
          </cell>
          <cell r="AU49646" t="b">
            <v>0</v>
          </cell>
          <cell r="AV49646" t="b">
            <v>0</v>
          </cell>
          <cell r="AW49646" t="b">
            <v>0</v>
          </cell>
        </row>
        <row r="49647">
          <cell r="S49647" t="str">
            <v>SOUTH CLIFTON PARK</v>
          </cell>
          <cell r="AF49647">
            <v>0</v>
          </cell>
          <cell r="AG49647">
            <v>0</v>
          </cell>
          <cell r="AH49647">
            <v>0</v>
          </cell>
          <cell r="AI49647">
            <v>0</v>
          </cell>
          <cell r="AJ49647">
            <v>1</v>
          </cell>
          <cell r="AK49647">
            <v>1</v>
          </cell>
          <cell r="AL49647">
            <v>1</v>
          </cell>
          <cell r="AM49647">
            <v>1</v>
          </cell>
          <cell r="AN49647">
            <v>1</v>
          </cell>
          <cell r="AO49647">
            <v>1</v>
          </cell>
          <cell r="AP49647" t="b">
            <v>0</v>
          </cell>
          <cell r="AQ49647" t="b">
            <v>0</v>
          </cell>
          <cell r="AR49647" t="b">
            <v>0</v>
          </cell>
          <cell r="AS49647" t="b">
            <v>0</v>
          </cell>
          <cell r="AT49647" t="b">
            <v>0</v>
          </cell>
          <cell r="AU49647" t="b">
            <v>0</v>
          </cell>
          <cell r="AV49647" t="b">
            <v>0</v>
          </cell>
          <cell r="AW49647" t="b">
            <v>0</v>
          </cell>
        </row>
        <row r="49648">
          <cell r="S49648" t="str">
            <v>DARLEY PARK</v>
          </cell>
          <cell r="AF49648">
            <v>0</v>
          </cell>
          <cell r="AG49648">
            <v>0</v>
          </cell>
          <cell r="AH49648">
            <v>0</v>
          </cell>
          <cell r="AI49648">
            <v>0</v>
          </cell>
          <cell r="AJ49648">
            <v>0</v>
          </cell>
          <cell r="AK49648">
            <v>0</v>
          </cell>
          <cell r="AL49648">
            <v>0</v>
          </cell>
          <cell r="AM49648">
            <v>1</v>
          </cell>
          <cell r="AN49648">
            <v>1</v>
          </cell>
          <cell r="AO49648">
            <v>1</v>
          </cell>
          <cell r="AP49648" t="b">
            <v>0</v>
          </cell>
          <cell r="AQ49648" t="b">
            <v>0</v>
          </cell>
          <cell r="AR49648" t="b">
            <v>0</v>
          </cell>
          <cell r="AS49648" t="b">
            <v>0</v>
          </cell>
          <cell r="AT49648" t="b">
            <v>0</v>
          </cell>
          <cell r="AU49648" t="b">
            <v>0</v>
          </cell>
          <cell r="AV49648" t="b">
            <v>0</v>
          </cell>
          <cell r="AW49648" t="b">
            <v>0</v>
          </cell>
        </row>
        <row r="49649">
          <cell r="S49649" t="str">
            <v>SOUTH CLIFTON PARK</v>
          </cell>
          <cell r="AF49649">
            <v>0</v>
          </cell>
          <cell r="AG49649">
            <v>0</v>
          </cell>
          <cell r="AH49649">
            <v>0</v>
          </cell>
          <cell r="AI49649">
            <v>0</v>
          </cell>
          <cell r="AJ49649">
            <v>0</v>
          </cell>
          <cell r="AK49649">
            <v>0</v>
          </cell>
          <cell r="AL49649">
            <v>0</v>
          </cell>
          <cell r="AM49649">
            <v>0</v>
          </cell>
          <cell r="AN49649">
            <v>0</v>
          </cell>
          <cell r="AO49649">
            <v>0</v>
          </cell>
          <cell r="AP49649" t="b">
            <v>0</v>
          </cell>
          <cell r="AQ49649" t="b">
            <v>0</v>
          </cell>
          <cell r="AR49649" t="b">
            <v>0</v>
          </cell>
          <cell r="AS49649" t="b">
            <v>0</v>
          </cell>
          <cell r="AT49649" t="b">
            <v>0</v>
          </cell>
          <cell r="AU49649" t="b">
            <v>0</v>
          </cell>
          <cell r="AV49649" t="b">
            <v>0</v>
          </cell>
          <cell r="AW49649" t="b">
            <v>0</v>
          </cell>
        </row>
        <row r="49650">
          <cell r="S49650" t="str">
            <v>ROSEMONT HOMEOWNERS/TENANTS</v>
          </cell>
          <cell r="AF49650">
            <v>0</v>
          </cell>
          <cell r="AG49650">
            <v>0</v>
          </cell>
          <cell r="AH49650">
            <v>0</v>
          </cell>
          <cell r="AI49650">
            <v>0</v>
          </cell>
          <cell r="AJ49650">
            <v>0</v>
          </cell>
          <cell r="AK49650">
            <v>0</v>
          </cell>
          <cell r="AL49650">
            <v>1</v>
          </cell>
          <cell r="AM49650">
            <v>1</v>
          </cell>
          <cell r="AN49650">
            <v>1</v>
          </cell>
          <cell r="AO49650">
            <v>1</v>
          </cell>
          <cell r="AP49650" t="b">
            <v>0</v>
          </cell>
          <cell r="AQ49650" t="b">
            <v>0</v>
          </cell>
          <cell r="AR49650" t="b">
            <v>0</v>
          </cell>
          <cell r="AS49650" t="b">
            <v>0</v>
          </cell>
          <cell r="AT49650" t="b">
            <v>0</v>
          </cell>
          <cell r="AU49650" t="b">
            <v>0</v>
          </cell>
          <cell r="AV49650" t="b">
            <v>0</v>
          </cell>
          <cell r="AW49650" t="b">
            <v>0</v>
          </cell>
        </row>
        <row r="49651">
          <cell r="S49651" t="str">
            <v>ROSEMONT HOMEOWNERS/TENANTS</v>
          </cell>
          <cell r="AF49651">
            <v>0</v>
          </cell>
          <cell r="AG49651">
            <v>0</v>
          </cell>
          <cell r="AH49651">
            <v>0</v>
          </cell>
          <cell r="AI49651">
            <v>0</v>
          </cell>
          <cell r="AJ49651">
            <v>0</v>
          </cell>
          <cell r="AK49651">
            <v>0</v>
          </cell>
          <cell r="AL49651">
            <v>1</v>
          </cell>
          <cell r="AM49651">
            <v>1</v>
          </cell>
          <cell r="AN49651">
            <v>1</v>
          </cell>
          <cell r="AO49651">
            <v>1</v>
          </cell>
          <cell r="AP49651" t="b">
            <v>0</v>
          </cell>
          <cell r="AQ49651" t="b">
            <v>0</v>
          </cell>
          <cell r="AR49651" t="b">
            <v>0</v>
          </cell>
          <cell r="AS49651" t="b">
            <v>0</v>
          </cell>
          <cell r="AT49651" t="b">
            <v>0</v>
          </cell>
          <cell r="AU49651" t="b">
            <v>0</v>
          </cell>
          <cell r="AV49651" t="b">
            <v>0</v>
          </cell>
          <cell r="AW49651" t="b">
            <v>0</v>
          </cell>
        </row>
        <row r="49652">
          <cell r="S49652" t="str">
            <v>DARLEY PARK</v>
          </cell>
          <cell r="AF49652">
            <v>0</v>
          </cell>
          <cell r="AG49652">
            <v>0</v>
          </cell>
          <cell r="AH49652">
            <v>0</v>
          </cell>
          <cell r="AI49652">
            <v>0</v>
          </cell>
          <cell r="AJ49652">
            <v>0</v>
          </cell>
          <cell r="AK49652">
            <v>0</v>
          </cell>
          <cell r="AL49652">
            <v>0</v>
          </cell>
          <cell r="AM49652">
            <v>0</v>
          </cell>
          <cell r="AN49652">
            <v>0</v>
          </cell>
          <cell r="AO49652">
            <v>0</v>
          </cell>
          <cell r="AP49652" t="b">
            <v>0</v>
          </cell>
          <cell r="AQ49652" t="b">
            <v>0</v>
          </cell>
          <cell r="AR49652" t="b">
            <v>0</v>
          </cell>
          <cell r="AS49652" t="b">
            <v>0</v>
          </cell>
          <cell r="AT49652" t="b">
            <v>0</v>
          </cell>
          <cell r="AU49652" t="b">
            <v>0</v>
          </cell>
          <cell r="AV49652" t="b">
            <v>0</v>
          </cell>
          <cell r="AW49652" t="b">
            <v>0</v>
          </cell>
        </row>
        <row r="49653">
          <cell r="S49653" t="str">
            <v>DARLEY PARK</v>
          </cell>
          <cell r="AF49653">
            <v>0</v>
          </cell>
          <cell r="AG49653">
            <v>0</v>
          </cell>
          <cell r="AH49653">
            <v>0</v>
          </cell>
          <cell r="AI49653">
            <v>0</v>
          </cell>
          <cell r="AJ49653">
            <v>0</v>
          </cell>
          <cell r="AK49653">
            <v>0</v>
          </cell>
          <cell r="AL49653">
            <v>0</v>
          </cell>
          <cell r="AM49653">
            <v>0</v>
          </cell>
          <cell r="AN49653">
            <v>0</v>
          </cell>
          <cell r="AO49653">
            <v>1</v>
          </cell>
          <cell r="AP49653" t="b">
            <v>0</v>
          </cell>
          <cell r="AQ49653" t="b">
            <v>0</v>
          </cell>
          <cell r="AR49653" t="b">
            <v>0</v>
          </cell>
          <cell r="AS49653" t="b">
            <v>0</v>
          </cell>
          <cell r="AT49653" t="b">
            <v>0</v>
          </cell>
          <cell r="AU49653" t="b">
            <v>0</v>
          </cell>
          <cell r="AV49653" t="b">
            <v>0</v>
          </cell>
          <cell r="AW49653" t="b">
            <v>0</v>
          </cell>
        </row>
        <row r="49654">
          <cell r="S49654" t="str">
            <v>EASTERWOOD</v>
          </cell>
          <cell r="AF49654">
            <v>1</v>
          </cell>
          <cell r="AG49654">
            <v>1</v>
          </cell>
          <cell r="AH49654">
            <v>1</v>
          </cell>
          <cell r="AI49654">
            <v>1</v>
          </cell>
          <cell r="AJ49654">
            <v>1</v>
          </cell>
          <cell r="AK49654">
            <v>1</v>
          </cell>
          <cell r="AL49654">
            <v>1</v>
          </cell>
          <cell r="AM49654">
            <v>1</v>
          </cell>
          <cell r="AN49654">
            <v>1</v>
          </cell>
          <cell r="AO49654">
            <v>1</v>
          </cell>
          <cell r="AP49654" t="b">
            <v>0</v>
          </cell>
          <cell r="AQ49654" t="b">
            <v>0</v>
          </cell>
          <cell r="AR49654" t="b">
            <v>0</v>
          </cell>
          <cell r="AS49654" t="b">
            <v>0</v>
          </cell>
          <cell r="AT49654" t="b">
            <v>0</v>
          </cell>
          <cell r="AU49654" t="b">
            <v>0</v>
          </cell>
          <cell r="AV49654" t="b">
            <v>0</v>
          </cell>
          <cell r="AW49654" t="b">
            <v>0</v>
          </cell>
        </row>
        <row r="49655">
          <cell r="S49655" t="str">
            <v>CARROLLTON RIDGE</v>
          </cell>
          <cell r="AF49655">
            <v>0</v>
          </cell>
          <cell r="AG49655">
            <v>0</v>
          </cell>
          <cell r="AH49655">
            <v>0</v>
          </cell>
          <cell r="AI49655">
            <v>0</v>
          </cell>
          <cell r="AJ49655">
            <v>0</v>
          </cell>
          <cell r="AK49655">
            <v>0</v>
          </cell>
          <cell r="AL49655">
            <v>0</v>
          </cell>
          <cell r="AM49655">
            <v>0</v>
          </cell>
          <cell r="AN49655">
            <v>0</v>
          </cell>
          <cell r="AO49655">
            <v>1</v>
          </cell>
          <cell r="AP49655" t="b">
            <v>0</v>
          </cell>
          <cell r="AQ49655" t="b">
            <v>0</v>
          </cell>
          <cell r="AR49655" t="b">
            <v>0</v>
          </cell>
          <cell r="AS49655" t="b">
            <v>0</v>
          </cell>
          <cell r="AT49655" t="b">
            <v>0</v>
          </cell>
          <cell r="AU49655" t="b">
            <v>0</v>
          </cell>
          <cell r="AV49655" t="b">
            <v>0</v>
          </cell>
          <cell r="AW49655" t="b">
            <v>0</v>
          </cell>
        </row>
        <row r="49656">
          <cell r="S49656" t="str">
            <v>DRUID HEIGHTS</v>
          </cell>
          <cell r="AF49656">
            <v>0</v>
          </cell>
          <cell r="AG49656">
            <v>0</v>
          </cell>
          <cell r="AH49656">
            <v>1</v>
          </cell>
          <cell r="AI49656">
            <v>1</v>
          </cell>
          <cell r="AJ49656">
            <v>1</v>
          </cell>
          <cell r="AK49656">
            <v>1</v>
          </cell>
          <cell r="AL49656">
            <v>1</v>
          </cell>
          <cell r="AM49656">
            <v>1</v>
          </cell>
          <cell r="AN49656">
            <v>1</v>
          </cell>
          <cell r="AO49656">
            <v>1</v>
          </cell>
          <cell r="AP49656" t="b">
            <v>0</v>
          </cell>
          <cell r="AQ49656" t="b">
            <v>0</v>
          </cell>
          <cell r="AR49656" t="b">
            <v>0</v>
          </cell>
          <cell r="AS49656" t="b">
            <v>0</v>
          </cell>
          <cell r="AT49656" t="b">
            <v>0</v>
          </cell>
          <cell r="AU49656" t="b">
            <v>0</v>
          </cell>
          <cell r="AV49656" t="b">
            <v>0</v>
          </cell>
          <cell r="AW49656" t="b">
            <v>0</v>
          </cell>
        </row>
        <row r="49657">
          <cell r="S49657" t="str">
            <v>DRUID HEIGHTS</v>
          </cell>
          <cell r="AF49657">
            <v>0</v>
          </cell>
          <cell r="AG49657">
            <v>0</v>
          </cell>
          <cell r="AH49657">
            <v>1</v>
          </cell>
          <cell r="AI49657">
            <v>1</v>
          </cell>
          <cell r="AJ49657">
            <v>1</v>
          </cell>
          <cell r="AK49657">
            <v>1</v>
          </cell>
          <cell r="AL49657">
            <v>1</v>
          </cell>
          <cell r="AM49657">
            <v>1</v>
          </cell>
          <cell r="AN49657">
            <v>1</v>
          </cell>
          <cell r="AO49657">
            <v>1</v>
          </cell>
          <cell r="AP49657" t="b">
            <v>0</v>
          </cell>
          <cell r="AQ49657" t="b">
            <v>0</v>
          </cell>
          <cell r="AR49657" t="b">
            <v>0</v>
          </cell>
          <cell r="AS49657" t="b">
            <v>0</v>
          </cell>
          <cell r="AT49657" t="b">
            <v>0</v>
          </cell>
          <cell r="AU49657" t="b">
            <v>0</v>
          </cell>
          <cell r="AV49657" t="b">
            <v>0</v>
          </cell>
          <cell r="AW49657" t="b">
            <v>0</v>
          </cell>
        </row>
        <row r="49658">
          <cell r="S49658" t="str">
            <v>DRUID HEIGHTS</v>
          </cell>
          <cell r="AF49658">
            <v>0</v>
          </cell>
          <cell r="AG49658">
            <v>1</v>
          </cell>
          <cell r="AH49658">
            <v>1</v>
          </cell>
          <cell r="AI49658">
            <v>1</v>
          </cell>
          <cell r="AJ49658">
            <v>1</v>
          </cell>
          <cell r="AK49658">
            <v>1</v>
          </cell>
          <cell r="AL49658">
            <v>1</v>
          </cell>
          <cell r="AM49658">
            <v>1</v>
          </cell>
          <cell r="AN49658">
            <v>1</v>
          </cell>
          <cell r="AO49658">
            <v>1</v>
          </cell>
          <cell r="AP49658" t="b">
            <v>0</v>
          </cell>
          <cell r="AQ49658" t="b">
            <v>0</v>
          </cell>
          <cell r="AR49658" t="b">
            <v>0</v>
          </cell>
          <cell r="AS49658" t="b">
            <v>0</v>
          </cell>
          <cell r="AT49658" t="b">
            <v>0</v>
          </cell>
          <cell r="AU49658" t="b">
            <v>0</v>
          </cell>
          <cell r="AV49658" t="b">
            <v>0</v>
          </cell>
          <cell r="AW49658" t="b">
            <v>0</v>
          </cell>
        </row>
        <row r="49659">
          <cell r="S49659" t="str">
            <v>CARROLLTON RIDGE</v>
          </cell>
          <cell r="AF49659">
            <v>1</v>
          </cell>
          <cell r="AG49659">
            <v>1</v>
          </cell>
          <cell r="AH49659">
            <v>1</v>
          </cell>
          <cell r="AI49659">
            <v>1</v>
          </cell>
          <cell r="AJ49659">
            <v>1</v>
          </cell>
          <cell r="AK49659">
            <v>1</v>
          </cell>
          <cell r="AL49659">
            <v>1</v>
          </cell>
          <cell r="AM49659">
            <v>1</v>
          </cell>
          <cell r="AN49659">
            <v>1</v>
          </cell>
          <cell r="AO49659">
            <v>1</v>
          </cell>
          <cell r="AP49659" t="b">
            <v>0</v>
          </cell>
          <cell r="AQ49659" t="b">
            <v>0</v>
          </cell>
          <cell r="AR49659" t="b">
            <v>0</v>
          </cell>
          <cell r="AS49659" t="b">
            <v>0</v>
          </cell>
          <cell r="AT49659" t="b">
            <v>0</v>
          </cell>
          <cell r="AU49659" t="b">
            <v>0</v>
          </cell>
          <cell r="AV49659" t="b">
            <v>0</v>
          </cell>
          <cell r="AW49659" t="b">
            <v>0</v>
          </cell>
        </row>
        <row r="49660">
          <cell r="S49660" t="str">
            <v>WASHINGTON VILLAGE</v>
          </cell>
          <cell r="AF49660">
            <v>0</v>
          </cell>
          <cell r="AG49660">
            <v>0</v>
          </cell>
          <cell r="AH49660">
            <v>0</v>
          </cell>
          <cell r="AI49660">
            <v>0</v>
          </cell>
          <cell r="AJ49660">
            <v>0</v>
          </cell>
          <cell r="AK49660">
            <v>0</v>
          </cell>
          <cell r="AL49660">
            <v>0</v>
          </cell>
          <cell r="AM49660">
            <v>0</v>
          </cell>
          <cell r="AN49660">
            <v>0</v>
          </cell>
          <cell r="AO49660">
            <v>1</v>
          </cell>
          <cell r="AP49660" t="b">
            <v>0</v>
          </cell>
          <cell r="AQ49660" t="b">
            <v>0</v>
          </cell>
          <cell r="AR49660" t="b">
            <v>0</v>
          </cell>
          <cell r="AS49660" t="b">
            <v>0</v>
          </cell>
          <cell r="AT49660" t="b">
            <v>0</v>
          </cell>
          <cell r="AU49660" t="b">
            <v>0</v>
          </cell>
          <cell r="AV49660" t="b">
            <v>0</v>
          </cell>
          <cell r="AW49660" t="b">
            <v>0</v>
          </cell>
        </row>
        <row r="49661">
          <cell r="S49661" t="str">
            <v>OLIVER</v>
          </cell>
          <cell r="AF49661">
            <v>0</v>
          </cell>
          <cell r="AG49661">
            <v>0</v>
          </cell>
          <cell r="AH49661">
            <v>0</v>
          </cell>
          <cell r="AI49661">
            <v>0</v>
          </cell>
          <cell r="AJ49661">
            <v>0</v>
          </cell>
          <cell r="AK49661">
            <v>0</v>
          </cell>
          <cell r="AL49661">
            <v>0</v>
          </cell>
          <cell r="AM49661">
            <v>0</v>
          </cell>
          <cell r="AN49661">
            <v>0</v>
          </cell>
          <cell r="AO49661">
            <v>0</v>
          </cell>
          <cell r="AP49661" t="b">
            <v>0</v>
          </cell>
          <cell r="AQ49661" t="b">
            <v>0</v>
          </cell>
          <cell r="AR49661" t="b">
            <v>0</v>
          </cell>
          <cell r="AS49661" t="b">
            <v>0</v>
          </cell>
          <cell r="AT49661" t="b">
            <v>0</v>
          </cell>
          <cell r="AU49661" t="b">
            <v>0</v>
          </cell>
          <cell r="AV49661" t="b">
            <v>0</v>
          </cell>
          <cell r="AW49661" t="b">
            <v>0</v>
          </cell>
        </row>
        <row r="49662">
          <cell r="S49662" t="str">
            <v>BROADWAY EAST</v>
          </cell>
          <cell r="AF49662">
            <v>0</v>
          </cell>
          <cell r="AG49662">
            <v>0</v>
          </cell>
          <cell r="AH49662">
            <v>0</v>
          </cell>
          <cell r="AI49662">
            <v>0</v>
          </cell>
          <cell r="AJ49662">
            <v>0</v>
          </cell>
          <cell r="AK49662">
            <v>0</v>
          </cell>
          <cell r="AL49662">
            <v>0</v>
          </cell>
          <cell r="AM49662">
            <v>0</v>
          </cell>
          <cell r="AN49662">
            <v>0</v>
          </cell>
          <cell r="AO49662">
            <v>1</v>
          </cell>
          <cell r="AP49662" t="b">
            <v>0</v>
          </cell>
          <cell r="AQ49662" t="b">
            <v>0</v>
          </cell>
          <cell r="AR49662" t="b">
            <v>0</v>
          </cell>
          <cell r="AS49662" t="b">
            <v>0</v>
          </cell>
          <cell r="AT49662" t="b">
            <v>0</v>
          </cell>
          <cell r="AU49662" t="b">
            <v>0</v>
          </cell>
          <cell r="AV49662" t="b">
            <v>0</v>
          </cell>
          <cell r="AW49662" t="b">
            <v>0</v>
          </cell>
        </row>
        <row r="49663">
          <cell r="S49663" t="str">
            <v>MIDDLE EAST</v>
          </cell>
          <cell r="AF49663">
            <v>1</v>
          </cell>
          <cell r="AG49663">
            <v>1</v>
          </cell>
          <cell r="AH49663">
            <v>1</v>
          </cell>
          <cell r="AI49663">
            <v>1</v>
          </cell>
          <cell r="AJ49663">
            <v>1</v>
          </cell>
          <cell r="AK49663">
            <v>1</v>
          </cell>
          <cell r="AL49663">
            <v>1</v>
          </cell>
          <cell r="AM49663">
            <v>1</v>
          </cell>
          <cell r="AN49663">
            <v>1</v>
          </cell>
          <cell r="AO49663">
            <v>1</v>
          </cell>
          <cell r="AP49663" t="b">
            <v>0</v>
          </cell>
          <cell r="AQ49663" t="b">
            <v>0</v>
          </cell>
          <cell r="AR49663" t="b">
            <v>0</v>
          </cell>
          <cell r="AS49663" t="b">
            <v>0</v>
          </cell>
          <cell r="AT49663" t="b">
            <v>0</v>
          </cell>
          <cell r="AU49663" t="b">
            <v>0</v>
          </cell>
          <cell r="AV49663" t="b">
            <v>0</v>
          </cell>
          <cell r="AW49663" t="b">
            <v>0</v>
          </cell>
        </row>
        <row r="49664">
          <cell r="S49664" t="str">
            <v>MIDDLE EAST</v>
          </cell>
          <cell r="AF49664">
            <v>1</v>
          </cell>
          <cell r="AG49664">
            <v>1</v>
          </cell>
          <cell r="AH49664">
            <v>1</v>
          </cell>
          <cell r="AI49664">
            <v>1</v>
          </cell>
          <cell r="AJ49664">
            <v>1</v>
          </cell>
          <cell r="AK49664">
            <v>1</v>
          </cell>
          <cell r="AL49664">
            <v>1</v>
          </cell>
          <cell r="AM49664">
            <v>1</v>
          </cell>
          <cell r="AN49664">
            <v>1</v>
          </cell>
          <cell r="AO49664">
            <v>1</v>
          </cell>
          <cell r="AP49664" t="b">
            <v>0</v>
          </cell>
          <cell r="AQ49664" t="b">
            <v>0</v>
          </cell>
          <cell r="AR49664" t="b">
            <v>0</v>
          </cell>
          <cell r="AS49664" t="b">
            <v>0</v>
          </cell>
          <cell r="AT49664" t="b">
            <v>0</v>
          </cell>
          <cell r="AU49664" t="b">
            <v>0</v>
          </cell>
          <cell r="AV49664" t="b">
            <v>0</v>
          </cell>
          <cell r="AW49664" t="b">
            <v>0</v>
          </cell>
        </row>
        <row r="49665">
          <cell r="S49665" t="str">
            <v>MIDDLE EAST</v>
          </cell>
          <cell r="AF49665">
            <v>1</v>
          </cell>
          <cell r="AG49665">
            <v>1</v>
          </cell>
          <cell r="AH49665">
            <v>1</v>
          </cell>
          <cell r="AI49665">
            <v>1</v>
          </cell>
          <cell r="AJ49665">
            <v>1</v>
          </cell>
          <cell r="AK49665">
            <v>1</v>
          </cell>
          <cell r="AL49665">
            <v>1</v>
          </cell>
          <cell r="AM49665">
            <v>1</v>
          </cell>
          <cell r="AN49665">
            <v>1</v>
          </cell>
          <cell r="AO49665">
            <v>1</v>
          </cell>
          <cell r="AP49665" t="b">
            <v>0</v>
          </cell>
          <cell r="AQ49665" t="b">
            <v>0</v>
          </cell>
          <cell r="AR49665" t="b">
            <v>0</v>
          </cell>
          <cell r="AS49665" t="b">
            <v>0</v>
          </cell>
          <cell r="AT49665" t="b">
            <v>0</v>
          </cell>
          <cell r="AU49665" t="b">
            <v>0</v>
          </cell>
          <cell r="AV49665" t="b">
            <v>0</v>
          </cell>
          <cell r="AW49665" t="b">
            <v>0</v>
          </cell>
        </row>
        <row r="49666">
          <cell r="S49666" t="str">
            <v>BIDDLE STREET</v>
          </cell>
          <cell r="AF49666">
            <v>0</v>
          </cell>
          <cell r="AG49666">
            <v>0</v>
          </cell>
          <cell r="AH49666">
            <v>0</v>
          </cell>
          <cell r="AI49666">
            <v>0</v>
          </cell>
          <cell r="AJ49666">
            <v>0</v>
          </cell>
          <cell r="AK49666">
            <v>0</v>
          </cell>
          <cell r="AL49666">
            <v>0</v>
          </cell>
          <cell r="AM49666">
            <v>0</v>
          </cell>
          <cell r="AN49666">
            <v>0</v>
          </cell>
          <cell r="AO49666">
            <v>0</v>
          </cell>
          <cell r="AP49666" t="b">
            <v>0</v>
          </cell>
          <cell r="AQ49666" t="b">
            <v>0</v>
          </cell>
          <cell r="AR49666" t="b">
            <v>0</v>
          </cell>
          <cell r="AS49666" t="b">
            <v>0</v>
          </cell>
          <cell r="AT49666" t="b">
            <v>0</v>
          </cell>
          <cell r="AU49666" t="b">
            <v>0</v>
          </cell>
          <cell r="AV49666" t="b">
            <v>0</v>
          </cell>
          <cell r="AW49666" t="b">
            <v>0</v>
          </cell>
        </row>
        <row r="49667">
          <cell r="S49667" t="str">
            <v>MIDDLE EAST</v>
          </cell>
          <cell r="AF49667">
            <v>1</v>
          </cell>
          <cell r="AG49667">
            <v>1</v>
          </cell>
          <cell r="AH49667">
            <v>1</v>
          </cell>
          <cell r="AI49667">
            <v>1</v>
          </cell>
          <cell r="AJ49667">
            <v>1</v>
          </cell>
          <cell r="AK49667">
            <v>1</v>
          </cell>
          <cell r="AL49667">
            <v>1</v>
          </cell>
          <cell r="AM49667">
            <v>1</v>
          </cell>
          <cell r="AN49667">
            <v>1</v>
          </cell>
          <cell r="AO49667">
            <v>1</v>
          </cell>
          <cell r="AP49667" t="b">
            <v>0</v>
          </cell>
          <cell r="AQ49667" t="b">
            <v>0</v>
          </cell>
          <cell r="AR49667" t="b">
            <v>0</v>
          </cell>
          <cell r="AS49667" t="b">
            <v>0</v>
          </cell>
          <cell r="AT49667" t="b">
            <v>0</v>
          </cell>
          <cell r="AU49667" t="b">
            <v>0</v>
          </cell>
          <cell r="AV49667" t="b">
            <v>0</v>
          </cell>
          <cell r="AW49667" t="b">
            <v>0</v>
          </cell>
        </row>
        <row r="49668">
          <cell r="S49668" t="str">
            <v>MIDDLE EAST</v>
          </cell>
          <cell r="AF49668">
            <v>0</v>
          </cell>
          <cell r="AG49668">
            <v>0</v>
          </cell>
          <cell r="AH49668">
            <v>0</v>
          </cell>
          <cell r="AI49668">
            <v>1</v>
          </cell>
          <cell r="AJ49668">
            <v>1</v>
          </cell>
          <cell r="AK49668">
            <v>1</v>
          </cell>
          <cell r="AL49668">
            <v>1</v>
          </cell>
          <cell r="AM49668">
            <v>1</v>
          </cell>
          <cell r="AN49668">
            <v>1</v>
          </cell>
          <cell r="AO49668">
            <v>1</v>
          </cell>
          <cell r="AP49668" t="b">
            <v>0</v>
          </cell>
          <cell r="AQ49668" t="b">
            <v>0</v>
          </cell>
          <cell r="AR49668" t="b">
            <v>0</v>
          </cell>
          <cell r="AS49668" t="b">
            <v>0</v>
          </cell>
          <cell r="AT49668" t="b">
            <v>0</v>
          </cell>
          <cell r="AU49668" t="b">
            <v>0</v>
          </cell>
          <cell r="AV49668" t="b">
            <v>0</v>
          </cell>
          <cell r="AW49668" t="b">
            <v>0</v>
          </cell>
        </row>
        <row r="49669">
          <cell r="S49669" t="str">
            <v>CONCERNED CITIZENS OF FOREST PARK</v>
          </cell>
          <cell r="AF49669">
            <v>0</v>
          </cell>
          <cell r="AG49669">
            <v>0</v>
          </cell>
          <cell r="AH49669">
            <v>0</v>
          </cell>
          <cell r="AI49669">
            <v>0</v>
          </cell>
          <cell r="AJ49669">
            <v>0</v>
          </cell>
          <cell r="AK49669">
            <v>0</v>
          </cell>
          <cell r="AL49669">
            <v>0</v>
          </cell>
          <cell r="AM49669">
            <v>1</v>
          </cell>
          <cell r="AN49669">
            <v>1</v>
          </cell>
          <cell r="AO49669">
            <v>1</v>
          </cell>
          <cell r="AP49669" t="b">
            <v>0</v>
          </cell>
          <cell r="AQ49669" t="b">
            <v>0</v>
          </cell>
          <cell r="AR49669" t="b">
            <v>0</v>
          </cell>
          <cell r="AS49669" t="b">
            <v>0</v>
          </cell>
          <cell r="AT49669" t="b">
            <v>0</v>
          </cell>
          <cell r="AU49669" t="b">
            <v>0</v>
          </cell>
          <cell r="AV49669" t="b">
            <v>0</v>
          </cell>
          <cell r="AW49669" t="b">
            <v>0</v>
          </cell>
        </row>
        <row r="49670">
          <cell r="S49670" t="str">
            <v>GREENSPRING</v>
          </cell>
          <cell r="AF49670">
            <v>0</v>
          </cell>
          <cell r="AG49670">
            <v>0</v>
          </cell>
          <cell r="AH49670">
            <v>0</v>
          </cell>
          <cell r="AI49670">
            <v>0</v>
          </cell>
          <cell r="AJ49670">
            <v>0</v>
          </cell>
          <cell r="AK49670">
            <v>0</v>
          </cell>
          <cell r="AL49670">
            <v>0</v>
          </cell>
          <cell r="AM49670">
            <v>0</v>
          </cell>
          <cell r="AN49670">
            <v>1</v>
          </cell>
          <cell r="AO49670">
            <v>1</v>
          </cell>
          <cell r="AP49670" t="b">
            <v>0</v>
          </cell>
          <cell r="AQ49670" t="b">
            <v>0</v>
          </cell>
          <cell r="AR49670" t="b">
            <v>0</v>
          </cell>
          <cell r="AS49670" t="b">
            <v>0</v>
          </cell>
          <cell r="AT49670" t="b">
            <v>0</v>
          </cell>
          <cell r="AU49670" t="b">
            <v>0</v>
          </cell>
          <cell r="AV49670" t="b">
            <v>0</v>
          </cell>
          <cell r="AW49670" t="b">
            <v>0</v>
          </cell>
        </row>
        <row r="49671">
          <cell r="S49671" t="str">
            <v>PENN NORTH</v>
          </cell>
          <cell r="AF49671">
            <v>0</v>
          </cell>
          <cell r="AG49671">
            <v>0</v>
          </cell>
          <cell r="AH49671">
            <v>0</v>
          </cell>
          <cell r="AI49671">
            <v>0</v>
          </cell>
          <cell r="AJ49671">
            <v>0</v>
          </cell>
          <cell r="AK49671">
            <v>0</v>
          </cell>
          <cell r="AL49671">
            <v>0</v>
          </cell>
          <cell r="AM49671">
            <v>0</v>
          </cell>
          <cell r="AN49671">
            <v>0</v>
          </cell>
          <cell r="AO49671">
            <v>0</v>
          </cell>
          <cell r="AP49671" t="b">
            <v>0</v>
          </cell>
          <cell r="AQ49671" t="b">
            <v>0</v>
          </cell>
          <cell r="AR49671" t="b">
            <v>0</v>
          </cell>
          <cell r="AS49671" t="b">
            <v>0</v>
          </cell>
          <cell r="AT49671" t="b">
            <v>0</v>
          </cell>
          <cell r="AU49671" t="b">
            <v>0</v>
          </cell>
          <cell r="AV49671" t="b">
            <v>0</v>
          </cell>
          <cell r="AW49671" t="b">
            <v>0</v>
          </cell>
        </row>
        <row r="49672">
          <cell r="S49672" t="str">
            <v>PENN NORTH</v>
          </cell>
          <cell r="AF49672">
            <v>0</v>
          </cell>
          <cell r="AG49672">
            <v>0</v>
          </cell>
          <cell r="AH49672">
            <v>0</v>
          </cell>
          <cell r="AI49672">
            <v>0</v>
          </cell>
          <cell r="AJ49672">
            <v>0</v>
          </cell>
          <cell r="AK49672">
            <v>0</v>
          </cell>
          <cell r="AL49672">
            <v>0</v>
          </cell>
          <cell r="AM49672">
            <v>0</v>
          </cell>
          <cell r="AN49672">
            <v>1</v>
          </cell>
          <cell r="AO49672">
            <v>1</v>
          </cell>
          <cell r="AP49672" t="b">
            <v>0</v>
          </cell>
          <cell r="AQ49672" t="b">
            <v>0</v>
          </cell>
          <cell r="AR49672" t="b">
            <v>0</v>
          </cell>
          <cell r="AS49672" t="b">
            <v>0</v>
          </cell>
          <cell r="AT49672" t="b">
            <v>0</v>
          </cell>
          <cell r="AU49672" t="b">
            <v>0</v>
          </cell>
          <cell r="AV49672" t="b">
            <v>0</v>
          </cell>
          <cell r="AW49672" t="b">
            <v>0</v>
          </cell>
        </row>
        <row r="49673">
          <cell r="S49673" t="str">
            <v>PARKLANE</v>
          </cell>
          <cell r="AF49673">
            <v>0</v>
          </cell>
          <cell r="AG49673">
            <v>0</v>
          </cell>
          <cell r="AH49673">
            <v>0</v>
          </cell>
          <cell r="AI49673">
            <v>0</v>
          </cell>
          <cell r="AJ49673">
            <v>0</v>
          </cell>
          <cell r="AK49673">
            <v>0</v>
          </cell>
          <cell r="AL49673">
            <v>0</v>
          </cell>
          <cell r="AM49673">
            <v>0</v>
          </cell>
          <cell r="AN49673">
            <v>0</v>
          </cell>
          <cell r="AO49673">
            <v>1</v>
          </cell>
          <cell r="AP49673" t="b">
            <v>0</v>
          </cell>
          <cell r="AQ49673" t="b">
            <v>0</v>
          </cell>
          <cell r="AR49673" t="b">
            <v>0</v>
          </cell>
          <cell r="AS49673" t="b">
            <v>0</v>
          </cell>
          <cell r="AT49673" t="b">
            <v>0</v>
          </cell>
          <cell r="AU49673" t="b">
            <v>0</v>
          </cell>
          <cell r="AV49673" t="b">
            <v>0</v>
          </cell>
          <cell r="AW49673" t="b">
            <v>0</v>
          </cell>
        </row>
        <row r="49674">
          <cell r="S49674" t="str">
            <v>PARKLANE</v>
          </cell>
          <cell r="AF49674">
            <v>0</v>
          </cell>
          <cell r="AG49674">
            <v>0</v>
          </cell>
          <cell r="AH49674">
            <v>0</v>
          </cell>
          <cell r="AI49674">
            <v>0</v>
          </cell>
          <cell r="AJ49674">
            <v>0</v>
          </cell>
          <cell r="AK49674">
            <v>0</v>
          </cell>
          <cell r="AL49674">
            <v>0</v>
          </cell>
          <cell r="AM49674">
            <v>0</v>
          </cell>
          <cell r="AN49674">
            <v>0</v>
          </cell>
          <cell r="AO49674">
            <v>1</v>
          </cell>
          <cell r="AP49674" t="b">
            <v>0</v>
          </cell>
          <cell r="AQ49674" t="b">
            <v>0</v>
          </cell>
          <cell r="AR49674" t="b">
            <v>0</v>
          </cell>
          <cell r="AS49674" t="b">
            <v>0</v>
          </cell>
          <cell r="AT49674" t="b">
            <v>0</v>
          </cell>
          <cell r="AU49674" t="b">
            <v>0</v>
          </cell>
          <cell r="AV49674" t="b">
            <v>0</v>
          </cell>
          <cell r="AW49674" t="b">
            <v>0</v>
          </cell>
        </row>
        <row r="49675">
          <cell r="S49675" t="str">
            <v>RESERVOIR HILL</v>
          </cell>
          <cell r="AF49675">
            <v>0</v>
          </cell>
          <cell r="AG49675">
            <v>0</v>
          </cell>
          <cell r="AH49675">
            <v>0</v>
          </cell>
          <cell r="AI49675">
            <v>0</v>
          </cell>
          <cell r="AJ49675">
            <v>0</v>
          </cell>
          <cell r="AK49675">
            <v>0</v>
          </cell>
          <cell r="AL49675">
            <v>0</v>
          </cell>
          <cell r="AM49675">
            <v>0</v>
          </cell>
          <cell r="AN49675">
            <v>1</v>
          </cell>
          <cell r="AO49675">
            <v>1</v>
          </cell>
          <cell r="AP49675" t="b">
            <v>0</v>
          </cell>
          <cell r="AQ49675" t="b">
            <v>0</v>
          </cell>
          <cell r="AR49675" t="b">
            <v>0</v>
          </cell>
          <cell r="AS49675" t="b">
            <v>0</v>
          </cell>
          <cell r="AT49675" t="b">
            <v>0</v>
          </cell>
          <cell r="AU49675" t="b">
            <v>0</v>
          </cell>
          <cell r="AV49675" t="b">
            <v>0</v>
          </cell>
          <cell r="AW49675" t="b">
            <v>0</v>
          </cell>
        </row>
        <row r="49676">
          <cell r="S49676" t="str">
            <v>BROADWAY EAST</v>
          </cell>
          <cell r="AF49676">
            <v>1</v>
          </cell>
          <cell r="AG49676">
            <v>1</v>
          </cell>
          <cell r="AH49676">
            <v>1</v>
          </cell>
          <cell r="AI49676">
            <v>1</v>
          </cell>
          <cell r="AJ49676">
            <v>1</v>
          </cell>
          <cell r="AK49676">
            <v>1</v>
          </cell>
          <cell r="AL49676">
            <v>1</v>
          </cell>
          <cell r="AM49676">
            <v>1</v>
          </cell>
          <cell r="AN49676">
            <v>1</v>
          </cell>
          <cell r="AO49676">
            <v>1</v>
          </cell>
          <cell r="AP49676" t="b">
            <v>0</v>
          </cell>
          <cell r="AQ49676" t="b">
            <v>0</v>
          </cell>
          <cell r="AR49676" t="b">
            <v>0</v>
          </cell>
          <cell r="AS49676" t="b">
            <v>0</v>
          </cell>
          <cell r="AT49676" t="b">
            <v>0</v>
          </cell>
          <cell r="AU49676" t="b">
            <v>0</v>
          </cell>
          <cell r="AV49676" t="b">
            <v>0</v>
          </cell>
          <cell r="AW49676" t="b">
            <v>0</v>
          </cell>
        </row>
        <row r="49677">
          <cell r="S49677" t="str">
            <v>ELLWOOD PARK/MONUMENT</v>
          </cell>
          <cell r="AF49677">
            <v>0</v>
          </cell>
          <cell r="AG49677">
            <v>0</v>
          </cell>
          <cell r="AH49677">
            <v>0</v>
          </cell>
          <cell r="AI49677">
            <v>0</v>
          </cell>
          <cell r="AJ49677">
            <v>1</v>
          </cell>
          <cell r="AK49677">
            <v>1</v>
          </cell>
          <cell r="AL49677">
            <v>1</v>
          </cell>
          <cell r="AM49677">
            <v>1</v>
          </cell>
          <cell r="AN49677">
            <v>1</v>
          </cell>
          <cell r="AO49677">
            <v>1</v>
          </cell>
          <cell r="AP49677" t="b">
            <v>0</v>
          </cell>
          <cell r="AQ49677" t="b">
            <v>0</v>
          </cell>
          <cell r="AR49677" t="b">
            <v>0</v>
          </cell>
          <cell r="AS49677" t="b">
            <v>0</v>
          </cell>
          <cell r="AT49677" t="b">
            <v>0</v>
          </cell>
          <cell r="AU49677" t="b">
            <v>0</v>
          </cell>
          <cell r="AV49677" t="b">
            <v>0</v>
          </cell>
          <cell r="AW49677" t="b">
            <v>0</v>
          </cell>
        </row>
        <row r="49678">
          <cell r="S49678" t="str">
            <v>IRVINGTON</v>
          </cell>
          <cell r="AF49678">
            <v>0</v>
          </cell>
          <cell r="AG49678">
            <v>0</v>
          </cell>
          <cell r="AH49678">
            <v>0</v>
          </cell>
          <cell r="AI49678">
            <v>0</v>
          </cell>
          <cell r="AJ49678">
            <v>0</v>
          </cell>
          <cell r="AK49678">
            <v>0</v>
          </cell>
          <cell r="AL49678">
            <v>0</v>
          </cell>
          <cell r="AM49678">
            <v>0</v>
          </cell>
          <cell r="AN49678">
            <v>0</v>
          </cell>
          <cell r="AO49678">
            <v>0</v>
          </cell>
          <cell r="AP49678" t="b">
            <v>0</v>
          </cell>
          <cell r="AQ49678" t="b">
            <v>0</v>
          </cell>
          <cell r="AR49678" t="b">
            <v>0</v>
          </cell>
          <cell r="AS49678" t="b">
            <v>0</v>
          </cell>
          <cell r="AT49678" t="b">
            <v>0</v>
          </cell>
          <cell r="AU49678" t="b">
            <v>0</v>
          </cell>
          <cell r="AV49678" t="b">
            <v>0</v>
          </cell>
          <cell r="AW49678" t="b">
            <v>0</v>
          </cell>
        </row>
        <row r="49679">
          <cell r="S49679" t="str">
            <v>MOSHER</v>
          </cell>
          <cell r="AF49679">
            <v>0</v>
          </cell>
          <cell r="AG49679">
            <v>0</v>
          </cell>
          <cell r="AH49679">
            <v>0</v>
          </cell>
          <cell r="AI49679">
            <v>0</v>
          </cell>
          <cell r="AJ49679">
            <v>0</v>
          </cell>
          <cell r="AK49679">
            <v>0</v>
          </cell>
          <cell r="AL49679">
            <v>0</v>
          </cell>
          <cell r="AM49679">
            <v>0</v>
          </cell>
          <cell r="AN49679">
            <v>1</v>
          </cell>
          <cell r="AO49679">
            <v>1</v>
          </cell>
          <cell r="AP49679" t="b">
            <v>0</v>
          </cell>
          <cell r="AQ49679" t="b">
            <v>0</v>
          </cell>
          <cell r="AR49679" t="b">
            <v>0</v>
          </cell>
          <cell r="AS49679" t="b">
            <v>0</v>
          </cell>
          <cell r="AT49679" t="b">
            <v>0</v>
          </cell>
          <cell r="AU49679" t="b">
            <v>0</v>
          </cell>
          <cell r="AV49679" t="b">
            <v>0</v>
          </cell>
          <cell r="AW49679" t="b">
            <v>0</v>
          </cell>
        </row>
        <row r="49680">
          <cell r="S49680" t="str">
            <v>EDMONDSON VILLAGE</v>
          </cell>
          <cell r="AF49680">
            <v>0</v>
          </cell>
          <cell r="AG49680">
            <v>0</v>
          </cell>
          <cell r="AH49680">
            <v>0</v>
          </cell>
          <cell r="AI49680">
            <v>0</v>
          </cell>
          <cell r="AJ49680">
            <v>0</v>
          </cell>
          <cell r="AK49680">
            <v>0</v>
          </cell>
          <cell r="AL49680">
            <v>0</v>
          </cell>
          <cell r="AM49680">
            <v>0</v>
          </cell>
          <cell r="AN49680">
            <v>0</v>
          </cell>
          <cell r="AO49680">
            <v>1</v>
          </cell>
          <cell r="AP49680" t="b">
            <v>0</v>
          </cell>
          <cell r="AQ49680" t="b">
            <v>0</v>
          </cell>
          <cell r="AR49680" t="b">
            <v>0</v>
          </cell>
          <cell r="AS49680" t="b">
            <v>0</v>
          </cell>
          <cell r="AT49680" t="b">
            <v>0</v>
          </cell>
          <cell r="AU49680" t="b">
            <v>0</v>
          </cell>
          <cell r="AV49680" t="b">
            <v>0</v>
          </cell>
          <cell r="AW49680" t="b">
            <v>0</v>
          </cell>
        </row>
        <row r="49681">
          <cell r="S49681" t="str">
            <v>EDMONDSON VILLAGE</v>
          </cell>
          <cell r="AF49681">
            <v>0</v>
          </cell>
          <cell r="AG49681">
            <v>0</v>
          </cell>
          <cell r="AH49681">
            <v>0</v>
          </cell>
          <cell r="AI49681">
            <v>0</v>
          </cell>
          <cell r="AJ49681">
            <v>0</v>
          </cell>
          <cell r="AK49681">
            <v>0</v>
          </cell>
          <cell r="AL49681">
            <v>0</v>
          </cell>
          <cell r="AM49681">
            <v>0</v>
          </cell>
          <cell r="AN49681">
            <v>0</v>
          </cell>
          <cell r="AO49681">
            <v>1</v>
          </cell>
          <cell r="AP49681" t="b">
            <v>0</v>
          </cell>
          <cell r="AQ49681" t="b">
            <v>0</v>
          </cell>
          <cell r="AR49681" t="b">
            <v>0</v>
          </cell>
          <cell r="AS49681" t="b">
            <v>0</v>
          </cell>
          <cell r="AT49681" t="b">
            <v>0</v>
          </cell>
          <cell r="AU49681" t="b">
            <v>0</v>
          </cell>
          <cell r="AV49681" t="b">
            <v>0</v>
          </cell>
          <cell r="AW49681" t="b">
            <v>0</v>
          </cell>
        </row>
        <row r="49682">
          <cell r="S49682" t="str">
            <v>EAST BALTIMORE MIDWAY</v>
          </cell>
          <cell r="AF49682">
            <v>0</v>
          </cell>
          <cell r="AG49682">
            <v>0</v>
          </cell>
          <cell r="AH49682">
            <v>0</v>
          </cell>
          <cell r="AI49682">
            <v>0</v>
          </cell>
          <cell r="AJ49682">
            <v>0</v>
          </cell>
          <cell r="AK49682">
            <v>0</v>
          </cell>
          <cell r="AL49682">
            <v>0</v>
          </cell>
          <cell r="AM49682">
            <v>0</v>
          </cell>
          <cell r="AN49682">
            <v>1</v>
          </cell>
          <cell r="AO49682">
            <v>1</v>
          </cell>
          <cell r="AP49682" t="b">
            <v>0</v>
          </cell>
          <cell r="AQ49682" t="b">
            <v>0</v>
          </cell>
          <cell r="AR49682" t="b">
            <v>0</v>
          </cell>
          <cell r="AS49682" t="b">
            <v>0</v>
          </cell>
          <cell r="AT49682" t="b">
            <v>0</v>
          </cell>
          <cell r="AU49682" t="b">
            <v>0</v>
          </cell>
          <cell r="AV49682" t="b">
            <v>0</v>
          </cell>
          <cell r="AW49682" t="b">
            <v>0</v>
          </cell>
        </row>
        <row r="49683">
          <cell r="S49683" t="str">
            <v>EAST BALTIMORE MIDWAY</v>
          </cell>
          <cell r="AF49683">
            <v>0</v>
          </cell>
          <cell r="AG49683">
            <v>0</v>
          </cell>
          <cell r="AH49683">
            <v>0</v>
          </cell>
          <cell r="AI49683">
            <v>0</v>
          </cell>
          <cell r="AJ49683">
            <v>0</v>
          </cell>
          <cell r="AK49683">
            <v>0</v>
          </cell>
          <cell r="AL49683">
            <v>0</v>
          </cell>
          <cell r="AM49683">
            <v>0</v>
          </cell>
          <cell r="AN49683">
            <v>0</v>
          </cell>
          <cell r="AO49683">
            <v>0</v>
          </cell>
          <cell r="AP49683" t="b">
            <v>0</v>
          </cell>
          <cell r="AQ49683" t="b">
            <v>0</v>
          </cell>
          <cell r="AR49683" t="b">
            <v>0</v>
          </cell>
          <cell r="AS49683" t="b">
            <v>0</v>
          </cell>
          <cell r="AT49683" t="b">
            <v>0</v>
          </cell>
          <cell r="AU49683" t="b">
            <v>0</v>
          </cell>
          <cell r="AV49683" t="b">
            <v>0</v>
          </cell>
          <cell r="AW49683" t="b">
            <v>0</v>
          </cell>
        </row>
        <row r="49684">
          <cell r="S49684" t="str">
            <v>CENTRAL PARK HEIGHTS</v>
          </cell>
          <cell r="AF49684">
            <v>0</v>
          </cell>
          <cell r="AG49684">
            <v>0</v>
          </cell>
          <cell r="AH49684">
            <v>0</v>
          </cell>
          <cell r="AI49684">
            <v>0</v>
          </cell>
          <cell r="AJ49684">
            <v>0</v>
          </cell>
          <cell r="AK49684">
            <v>0</v>
          </cell>
          <cell r="AL49684">
            <v>0</v>
          </cell>
          <cell r="AM49684">
            <v>1</v>
          </cell>
          <cell r="AN49684">
            <v>1</v>
          </cell>
          <cell r="AO49684">
            <v>1</v>
          </cell>
          <cell r="AP49684" t="b">
            <v>0</v>
          </cell>
          <cell r="AQ49684" t="b">
            <v>0</v>
          </cell>
          <cell r="AR49684" t="b">
            <v>0</v>
          </cell>
          <cell r="AS49684" t="b">
            <v>0</v>
          </cell>
          <cell r="AT49684" t="b">
            <v>0</v>
          </cell>
          <cell r="AU49684" t="b">
            <v>0</v>
          </cell>
          <cell r="AV49684" t="b">
            <v>0</v>
          </cell>
          <cell r="AW49684" t="b">
            <v>0</v>
          </cell>
        </row>
        <row r="49685">
          <cell r="S49685" t="str">
            <v>ROSEMONT EAST</v>
          </cell>
          <cell r="AF49685">
            <v>0</v>
          </cell>
          <cell r="AG49685">
            <v>0</v>
          </cell>
          <cell r="AH49685">
            <v>0</v>
          </cell>
          <cell r="AI49685">
            <v>0</v>
          </cell>
          <cell r="AJ49685">
            <v>0</v>
          </cell>
          <cell r="AK49685">
            <v>0</v>
          </cell>
          <cell r="AL49685">
            <v>0</v>
          </cell>
          <cell r="AM49685">
            <v>0</v>
          </cell>
          <cell r="AN49685">
            <v>1</v>
          </cell>
          <cell r="AO49685">
            <v>1</v>
          </cell>
          <cell r="AP49685" t="b">
            <v>0</v>
          </cell>
          <cell r="AQ49685" t="b">
            <v>0</v>
          </cell>
          <cell r="AR49685" t="b">
            <v>0</v>
          </cell>
          <cell r="AS49685" t="b">
            <v>0</v>
          </cell>
          <cell r="AT49685" t="b">
            <v>0</v>
          </cell>
          <cell r="AU49685" t="b">
            <v>0</v>
          </cell>
          <cell r="AV49685" t="b">
            <v>0</v>
          </cell>
          <cell r="AW49685" t="b">
            <v>0</v>
          </cell>
        </row>
        <row r="49686">
          <cell r="S49686" t="str">
            <v>MILLHILL</v>
          </cell>
          <cell r="AF49686">
            <v>0</v>
          </cell>
          <cell r="AG49686">
            <v>0</v>
          </cell>
          <cell r="AH49686">
            <v>0</v>
          </cell>
          <cell r="AI49686">
            <v>0</v>
          </cell>
          <cell r="AJ49686">
            <v>0</v>
          </cell>
          <cell r="AK49686">
            <v>0</v>
          </cell>
          <cell r="AL49686">
            <v>0</v>
          </cell>
          <cell r="AM49686">
            <v>1</v>
          </cell>
          <cell r="AN49686">
            <v>1</v>
          </cell>
          <cell r="AO49686">
            <v>1</v>
          </cell>
          <cell r="AP49686" t="b">
            <v>0</v>
          </cell>
          <cell r="AQ49686" t="b">
            <v>0</v>
          </cell>
          <cell r="AR49686" t="b">
            <v>0</v>
          </cell>
          <cell r="AS49686" t="b">
            <v>0</v>
          </cell>
          <cell r="AT49686" t="b">
            <v>0</v>
          </cell>
          <cell r="AU49686" t="b">
            <v>0</v>
          </cell>
          <cell r="AV49686" t="b">
            <v>0</v>
          </cell>
          <cell r="AW49686" t="b">
            <v>0</v>
          </cell>
        </row>
        <row r="49687">
          <cell r="S49687" t="str">
            <v>EAST BALTIMORE MIDWAY</v>
          </cell>
          <cell r="AF49687">
            <v>0</v>
          </cell>
          <cell r="AG49687">
            <v>0</v>
          </cell>
          <cell r="AH49687">
            <v>0</v>
          </cell>
          <cell r="AI49687">
            <v>0</v>
          </cell>
          <cell r="AJ49687">
            <v>0</v>
          </cell>
          <cell r="AK49687">
            <v>0</v>
          </cell>
          <cell r="AL49687">
            <v>0</v>
          </cell>
          <cell r="AM49687">
            <v>0</v>
          </cell>
          <cell r="AN49687">
            <v>0</v>
          </cell>
          <cell r="AO49687">
            <v>0</v>
          </cell>
          <cell r="AP49687" t="b">
            <v>0</v>
          </cell>
          <cell r="AQ49687" t="b">
            <v>0</v>
          </cell>
          <cell r="AR49687" t="b">
            <v>0</v>
          </cell>
          <cell r="AS49687" t="b">
            <v>0</v>
          </cell>
          <cell r="AT49687" t="b">
            <v>0</v>
          </cell>
          <cell r="AU49687" t="b">
            <v>0</v>
          </cell>
          <cell r="AV49687" t="b">
            <v>0</v>
          </cell>
          <cell r="AW49687" t="b">
            <v>0</v>
          </cell>
        </row>
        <row r="49688">
          <cell r="S49688" t="str">
            <v>WESTPORT</v>
          </cell>
          <cell r="AF49688">
            <v>0</v>
          </cell>
          <cell r="AG49688">
            <v>0</v>
          </cell>
          <cell r="AH49688">
            <v>0</v>
          </cell>
          <cell r="AI49688">
            <v>0</v>
          </cell>
          <cell r="AJ49688">
            <v>0</v>
          </cell>
          <cell r="AK49688">
            <v>0</v>
          </cell>
          <cell r="AL49688">
            <v>0</v>
          </cell>
          <cell r="AM49688">
            <v>1</v>
          </cell>
          <cell r="AN49688">
            <v>1</v>
          </cell>
          <cell r="AO49688">
            <v>1</v>
          </cell>
          <cell r="AP49688" t="b">
            <v>0</v>
          </cell>
          <cell r="AQ49688" t="b">
            <v>0</v>
          </cell>
          <cell r="AR49688" t="b">
            <v>0</v>
          </cell>
          <cell r="AS49688" t="b">
            <v>0</v>
          </cell>
          <cell r="AT49688" t="b">
            <v>0</v>
          </cell>
          <cell r="AU49688" t="b">
            <v>0</v>
          </cell>
          <cell r="AV49688" t="b">
            <v>0</v>
          </cell>
          <cell r="AW49688" t="b">
            <v>0</v>
          </cell>
        </row>
        <row r="49689">
          <cell r="S49689" t="str">
            <v>MIDTOWN-EDMONDSON</v>
          </cell>
          <cell r="AF49689">
            <v>0</v>
          </cell>
          <cell r="AG49689">
            <v>0</v>
          </cell>
          <cell r="AH49689">
            <v>0</v>
          </cell>
          <cell r="AI49689">
            <v>0</v>
          </cell>
          <cell r="AJ49689">
            <v>0</v>
          </cell>
          <cell r="AK49689">
            <v>1</v>
          </cell>
          <cell r="AL49689">
            <v>1</v>
          </cell>
          <cell r="AM49689">
            <v>1</v>
          </cell>
          <cell r="AN49689">
            <v>1</v>
          </cell>
          <cell r="AO49689">
            <v>1</v>
          </cell>
          <cell r="AP49689" t="b">
            <v>0</v>
          </cell>
          <cell r="AQ49689" t="b">
            <v>0</v>
          </cell>
          <cell r="AR49689" t="b">
            <v>0</v>
          </cell>
          <cell r="AS49689" t="b">
            <v>0</v>
          </cell>
          <cell r="AT49689" t="b">
            <v>0</v>
          </cell>
          <cell r="AU49689" t="b">
            <v>0</v>
          </cell>
          <cell r="AV49689" t="b">
            <v>0</v>
          </cell>
          <cell r="AW49689" t="b">
            <v>0</v>
          </cell>
        </row>
        <row r="49690">
          <cell r="S49690" t="str">
            <v>MIDTOWN-EDMONDSON</v>
          </cell>
          <cell r="AF49690">
            <v>0</v>
          </cell>
          <cell r="AG49690">
            <v>0</v>
          </cell>
          <cell r="AH49690">
            <v>0</v>
          </cell>
          <cell r="AI49690">
            <v>0</v>
          </cell>
          <cell r="AJ49690">
            <v>0</v>
          </cell>
          <cell r="AK49690">
            <v>1</v>
          </cell>
          <cell r="AL49690">
            <v>1</v>
          </cell>
          <cell r="AM49690">
            <v>1</v>
          </cell>
          <cell r="AN49690">
            <v>1</v>
          </cell>
          <cell r="AO49690">
            <v>1</v>
          </cell>
          <cell r="AP49690" t="b">
            <v>0</v>
          </cell>
          <cell r="AQ49690" t="b">
            <v>0</v>
          </cell>
          <cell r="AR49690" t="b">
            <v>0</v>
          </cell>
          <cell r="AS49690" t="b">
            <v>0</v>
          </cell>
          <cell r="AT49690" t="b">
            <v>0</v>
          </cell>
          <cell r="AU49690" t="b">
            <v>0</v>
          </cell>
          <cell r="AV49690" t="b">
            <v>0</v>
          </cell>
          <cell r="AW49690" t="b">
            <v>0</v>
          </cell>
        </row>
        <row r="49691">
          <cell r="S49691" t="str">
            <v>PENROSE/FAYETTE STREET OUTREAC</v>
          </cell>
          <cell r="AF49691">
            <v>0</v>
          </cell>
          <cell r="AG49691">
            <v>0</v>
          </cell>
          <cell r="AH49691">
            <v>0</v>
          </cell>
          <cell r="AI49691">
            <v>0</v>
          </cell>
          <cell r="AJ49691">
            <v>0</v>
          </cell>
          <cell r="AK49691">
            <v>0</v>
          </cell>
          <cell r="AL49691">
            <v>1</v>
          </cell>
          <cell r="AM49691">
            <v>1</v>
          </cell>
          <cell r="AN49691">
            <v>1</v>
          </cell>
          <cell r="AO49691">
            <v>1</v>
          </cell>
          <cell r="AP49691" t="b">
            <v>0</v>
          </cell>
          <cell r="AQ49691" t="b">
            <v>0</v>
          </cell>
          <cell r="AR49691" t="b">
            <v>0</v>
          </cell>
          <cell r="AS49691" t="b">
            <v>0</v>
          </cell>
          <cell r="AT49691" t="b">
            <v>0</v>
          </cell>
          <cell r="AU49691" t="b">
            <v>0</v>
          </cell>
          <cell r="AV49691" t="b">
            <v>0</v>
          </cell>
          <cell r="AW49691" t="b">
            <v>0</v>
          </cell>
        </row>
        <row r="49692">
          <cell r="S49692" t="str">
            <v>POPPLETON</v>
          </cell>
          <cell r="AF49692">
            <v>0</v>
          </cell>
          <cell r="AG49692">
            <v>0</v>
          </cell>
          <cell r="AH49692">
            <v>0</v>
          </cell>
          <cell r="AI49692">
            <v>0</v>
          </cell>
          <cell r="AJ49692">
            <v>0</v>
          </cell>
          <cell r="AK49692">
            <v>0</v>
          </cell>
          <cell r="AL49692">
            <v>0</v>
          </cell>
          <cell r="AM49692">
            <v>0</v>
          </cell>
          <cell r="AN49692">
            <v>0</v>
          </cell>
          <cell r="AO49692">
            <v>0</v>
          </cell>
          <cell r="AP49692" t="b">
            <v>0</v>
          </cell>
          <cell r="AQ49692" t="b">
            <v>0</v>
          </cell>
          <cell r="AR49692" t="b">
            <v>0</v>
          </cell>
          <cell r="AS49692" t="b">
            <v>0</v>
          </cell>
          <cell r="AT49692" t="b">
            <v>0</v>
          </cell>
          <cell r="AU49692" t="b">
            <v>0</v>
          </cell>
          <cell r="AV49692" t="b">
            <v>0</v>
          </cell>
          <cell r="AW49692" t="b">
            <v>0</v>
          </cell>
        </row>
        <row r="49693">
          <cell r="S49693" t="str">
            <v>BOOTH-BOYD</v>
          </cell>
          <cell r="AF49693">
            <v>0</v>
          </cell>
          <cell r="AG49693">
            <v>0</v>
          </cell>
          <cell r="AH49693">
            <v>0</v>
          </cell>
          <cell r="AI49693">
            <v>0</v>
          </cell>
          <cell r="AJ49693">
            <v>0</v>
          </cell>
          <cell r="AK49693">
            <v>0</v>
          </cell>
          <cell r="AL49693">
            <v>0</v>
          </cell>
          <cell r="AM49693">
            <v>0</v>
          </cell>
          <cell r="AN49693">
            <v>0</v>
          </cell>
          <cell r="AO49693">
            <v>0</v>
          </cell>
          <cell r="AP49693" t="b">
            <v>0</v>
          </cell>
          <cell r="AQ49693" t="b">
            <v>0</v>
          </cell>
          <cell r="AR49693" t="b">
            <v>0</v>
          </cell>
          <cell r="AS49693" t="b">
            <v>0</v>
          </cell>
          <cell r="AT49693" t="b">
            <v>0</v>
          </cell>
          <cell r="AU49693" t="b">
            <v>0</v>
          </cell>
          <cell r="AV49693" t="b">
            <v>0</v>
          </cell>
          <cell r="AW49693" t="b">
            <v>0</v>
          </cell>
        </row>
        <row r="49694">
          <cell r="S49694" t="str">
            <v>CARROLLTON RIDGE</v>
          </cell>
          <cell r="AF49694">
            <v>1</v>
          </cell>
          <cell r="AG49694">
            <v>1</v>
          </cell>
          <cell r="AH49694">
            <v>1</v>
          </cell>
          <cell r="AI49694">
            <v>1</v>
          </cell>
          <cell r="AJ49694">
            <v>1</v>
          </cell>
          <cell r="AK49694">
            <v>1</v>
          </cell>
          <cell r="AL49694">
            <v>1</v>
          </cell>
          <cell r="AM49694">
            <v>1</v>
          </cell>
          <cell r="AN49694">
            <v>1</v>
          </cell>
          <cell r="AO49694">
            <v>1</v>
          </cell>
          <cell r="AP49694" t="b">
            <v>0</v>
          </cell>
          <cell r="AQ49694" t="b">
            <v>0</v>
          </cell>
          <cell r="AR49694" t="b">
            <v>0</v>
          </cell>
          <cell r="AS49694" t="b">
            <v>0</v>
          </cell>
          <cell r="AT49694" t="b">
            <v>0</v>
          </cell>
          <cell r="AU49694" t="b">
            <v>0</v>
          </cell>
          <cell r="AV49694" t="b">
            <v>0</v>
          </cell>
          <cell r="AW49694" t="b">
            <v>0</v>
          </cell>
        </row>
        <row r="49695">
          <cell r="S49695" t="str">
            <v>OLIVER</v>
          </cell>
          <cell r="AF49695">
            <v>0</v>
          </cell>
          <cell r="AG49695">
            <v>0</v>
          </cell>
          <cell r="AH49695">
            <v>0</v>
          </cell>
          <cell r="AI49695">
            <v>0</v>
          </cell>
          <cell r="AJ49695">
            <v>0</v>
          </cell>
          <cell r="AK49695">
            <v>0</v>
          </cell>
          <cell r="AL49695">
            <v>0</v>
          </cell>
          <cell r="AM49695">
            <v>1</v>
          </cell>
          <cell r="AN49695">
            <v>1</v>
          </cell>
          <cell r="AO49695">
            <v>1</v>
          </cell>
          <cell r="AP49695" t="b">
            <v>0</v>
          </cell>
          <cell r="AQ49695" t="b">
            <v>0</v>
          </cell>
          <cell r="AR49695" t="b">
            <v>0</v>
          </cell>
          <cell r="AS49695" t="b">
            <v>0</v>
          </cell>
          <cell r="AT49695" t="b">
            <v>0</v>
          </cell>
          <cell r="AU49695" t="b">
            <v>0</v>
          </cell>
          <cell r="AV49695" t="b">
            <v>0</v>
          </cell>
          <cell r="AW49695" t="b">
            <v>0</v>
          </cell>
        </row>
        <row r="49696">
          <cell r="S49696" t="str">
            <v>GAY STREET</v>
          </cell>
          <cell r="AF49696">
            <v>0</v>
          </cell>
          <cell r="AG49696">
            <v>0</v>
          </cell>
          <cell r="AH49696">
            <v>0</v>
          </cell>
          <cell r="AI49696">
            <v>0</v>
          </cell>
          <cell r="AJ49696">
            <v>0</v>
          </cell>
          <cell r="AK49696">
            <v>0</v>
          </cell>
          <cell r="AL49696">
            <v>0</v>
          </cell>
          <cell r="AM49696">
            <v>1</v>
          </cell>
          <cell r="AN49696">
            <v>1</v>
          </cell>
          <cell r="AO49696">
            <v>1</v>
          </cell>
          <cell r="AP49696" t="b">
            <v>0</v>
          </cell>
          <cell r="AQ49696" t="b">
            <v>0</v>
          </cell>
          <cell r="AR49696" t="b">
            <v>0</v>
          </cell>
          <cell r="AS49696" t="b">
            <v>0</v>
          </cell>
          <cell r="AT49696" t="b">
            <v>0</v>
          </cell>
          <cell r="AU49696" t="b">
            <v>0</v>
          </cell>
          <cell r="AV49696" t="b">
            <v>0</v>
          </cell>
          <cell r="AW49696" t="b">
            <v>0</v>
          </cell>
        </row>
        <row r="49697">
          <cell r="S49697" t="str">
            <v>OLDTOWN</v>
          </cell>
          <cell r="AF49697">
            <v>1</v>
          </cell>
          <cell r="AG49697">
            <v>1</v>
          </cell>
          <cell r="AH49697">
            <v>1</v>
          </cell>
          <cell r="AI49697">
            <v>1</v>
          </cell>
          <cell r="AJ49697">
            <v>1</v>
          </cell>
          <cell r="AK49697">
            <v>1</v>
          </cell>
          <cell r="AL49697">
            <v>1</v>
          </cell>
          <cell r="AM49697">
            <v>1</v>
          </cell>
          <cell r="AN49697">
            <v>1</v>
          </cell>
          <cell r="AO49697">
            <v>1</v>
          </cell>
          <cell r="AP49697" t="b">
            <v>0</v>
          </cell>
          <cell r="AQ49697" t="b">
            <v>0</v>
          </cell>
          <cell r="AR49697" t="b">
            <v>0</v>
          </cell>
          <cell r="AS49697" t="b">
            <v>0</v>
          </cell>
          <cell r="AT49697" t="b">
            <v>0</v>
          </cell>
          <cell r="AU49697" t="b">
            <v>0</v>
          </cell>
          <cell r="AV49697" t="b">
            <v>0</v>
          </cell>
          <cell r="AW49697" t="b">
            <v>0</v>
          </cell>
        </row>
        <row r="49698">
          <cell r="S49698" t="str">
            <v>BROADWAY EAST</v>
          </cell>
          <cell r="AF49698">
            <v>0</v>
          </cell>
          <cell r="AG49698">
            <v>0</v>
          </cell>
          <cell r="AH49698">
            <v>0</v>
          </cell>
          <cell r="AI49698">
            <v>0</v>
          </cell>
          <cell r="AJ49698">
            <v>0</v>
          </cell>
          <cell r="AK49698">
            <v>0</v>
          </cell>
          <cell r="AL49698">
            <v>0</v>
          </cell>
          <cell r="AM49698">
            <v>0</v>
          </cell>
          <cell r="AN49698">
            <v>1</v>
          </cell>
          <cell r="AO49698">
            <v>1</v>
          </cell>
          <cell r="AP49698" t="b">
            <v>0</v>
          </cell>
          <cell r="AQ49698" t="b">
            <v>0</v>
          </cell>
          <cell r="AR49698" t="b">
            <v>0</v>
          </cell>
          <cell r="AS49698" t="b">
            <v>0</v>
          </cell>
          <cell r="AT49698" t="b">
            <v>0</v>
          </cell>
          <cell r="AU49698" t="b">
            <v>0</v>
          </cell>
          <cell r="AV49698" t="b">
            <v>0</v>
          </cell>
          <cell r="AW49698" t="b">
            <v>0</v>
          </cell>
        </row>
        <row r="49699">
          <cell r="S49699" t="str">
            <v>BROADWAY EAST</v>
          </cell>
          <cell r="AF49699">
            <v>1</v>
          </cell>
          <cell r="AG49699">
            <v>1</v>
          </cell>
          <cell r="AH49699">
            <v>1</v>
          </cell>
          <cell r="AI49699">
            <v>1</v>
          </cell>
          <cell r="AJ49699">
            <v>1</v>
          </cell>
          <cell r="AK49699">
            <v>1</v>
          </cell>
          <cell r="AL49699">
            <v>1</v>
          </cell>
          <cell r="AM49699">
            <v>1</v>
          </cell>
          <cell r="AN49699">
            <v>1</v>
          </cell>
          <cell r="AO49699">
            <v>1</v>
          </cell>
          <cell r="AP49699" t="b">
            <v>0</v>
          </cell>
          <cell r="AQ49699" t="b">
            <v>0</v>
          </cell>
          <cell r="AR49699" t="b">
            <v>0</v>
          </cell>
          <cell r="AS49699" t="b">
            <v>0</v>
          </cell>
          <cell r="AT49699" t="b">
            <v>0</v>
          </cell>
          <cell r="AU49699" t="b">
            <v>0</v>
          </cell>
          <cell r="AV49699" t="b">
            <v>0</v>
          </cell>
          <cell r="AW49699" t="b">
            <v>0</v>
          </cell>
        </row>
        <row r="49700">
          <cell r="S49700" t="str">
            <v>MADISON-EASTEND</v>
          </cell>
          <cell r="AF49700">
            <v>1</v>
          </cell>
          <cell r="AG49700">
            <v>1</v>
          </cell>
          <cell r="AH49700">
            <v>1</v>
          </cell>
          <cell r="AI49700">
            <v>1</v>
          </cell>
          <cell r="AJ49700">
            <v>1</v>
          </cell>
          <cell r="AK49700">
            <v>1</v>
          </cell>
          <cell r="AL49700">
            <v>1</v>
          </cell>
          <cell r="AM49700">
            <v>1</v>
          </cell>
          <cell r="AN49700">
            <v>1</v>
          </cell>
          <cell r="AO49700">
            <v>1</v>
          </cell>
          <cell r="AP49700" t="b">
            <v>0</v>
          </cell>
          <cell r="AQ49700" t="b">
            <v>0</v>
          </cell>
          <cell r="AR49700" t="b">
            <v>0</v>
          </cell>
          <cell r="AS49700" t="b">
            <v>0</v>
          </cell>
          <cell r="AT49700" t="b">
            <v>0</v>
          </cell>
          <cell r="AU49700" t="b">
            <v>0</v>
          </cell>
          <cell r="AV49700" t="b">
            <v>0</v>
          </cell>
          <cell r="AW49700" t="b">
            <v>0</v>
          </cell>
        </row>
        <row r="49701">
          <cell r="S49701" t="str">
            <v>MIDDLE EAST</v>
          </cell>
          <cell r="AF49701">
            <v>0</v>
          </cell>
          <cell r="AG49701">
            <v>0</v>
          </cell>
          <cell r="AH49701">
            <v>0</v>
          </cell>
          <cell r="AI49701">
            <v>0</v>
          </cell>
          <cell r="AJ49701">
            <v>0</v>
          </cell>
          <cell r="AK49701">
            <v>0</v>
          </cell>
          <cell r="AL49701">
            <v>0</v>
          </cell>
          <cell r="AM49701">
            <v>0</v>
          </cell>
          <cell r="AN49701">
            <v>1</v>
          </cell>
          <cell r="AO49701">
            <v>1</v>
          </cell>
          <cell r="AP49701" t="b">
            <v>0</v>
          </cell>
          <cell r="AQ49701" t="b">
            <v>0</v>
          </cell>
          <cell r="AR49701" t="b">
            <v>0</v>
          </cell>
          <cell r="AS49701" t="b">
            <v>0</v>
          </cell>
          <cell r="AT49701" t="b">
            <v>0</v>
          </cell>
          <cell r="AU49701" t="b">
            <v>0</v>
          </cell>
          <cell r="AV49701" t="b">
            <v>0</v>
          </cell>
          <cell r="AW49701" t="b">
            <v>0</v>
          </cell>
        </row>
        <row r="49702">
          <cell r="S49702" t="str">
            <v>CARROLL-SOUTH HILTON</v>
          </cell>
          <cell r="AF49702">
            <v>0</v>
          </cell>
          <cell r="AG49702">
            <v>0</v>
          </cell>
          <cell r="AH49702">
            <v>0</v>
          </cell>
          <cell r="AI49702">
            <v>0</v>
          </cell>
          <cell r="AJ49702">
            <v>0</v>
          </cell>
          <cell r="AK49702">
            <v>0</v>
          </cell>
          <cell r="AL49702">
            <v>0</v>
          </cell>
          <cell r="AM49702">
            <v>0</v>
          </cell>
          <cell r="AN49702">
            <v>0</v>
          </cell>
          <cell r="AO49702">
            <v>0</v>
          </cell>
          <cell r="AP49702" t="b">
            <v>0</v>
          </cell>
          <cell r="AQ49702" t="b">
            <v>0</v>
          </cell>
          <cell r="AR49702" t="b">
            <v>0</v>
          </cell>
          <cell r="AS49702" t="b">
            <v>0</v>
          </cell>
          <cell r="AT49702" t="b">
            <v>0</v>
          </cell>
          <cell r="AU49702" t="b">
            <v>0</v>
          </cell>
          <cell r="AV49702" t="b">
            <v>0</v>
          </cell>
          <cell r="AW49702" t="b">
            <v>0</v>
          </cell>
        </row>
        <row r="49703">
          <cell r="S49703" t="str">
            <v>MOSHER</v>
          </cell>
          <cell r="AF49703">
            <v>0</v>
          </cell>
          <cell r="AG49703">
            <v>0</v>
          </cell>
          <cell r="AH49703">
            <v>0</v>
          </cell>
          <cell r="AI49703">
            <v>0</v>
          </cell>
          <cell r="AJ49703">
            <v>0</v>
          </cell>
          <cell r="AK49703">
            <v>0</v>
          </cell>
          <cell r="AL49703">
            <v>0</v>
          </cell>
          <cell r="AM49703">
            <v>0</v>
          </cell>
          <cell r="AN49703">
            <v>0</v>
          </cell>
          <cell r="AO49703">
            <v>0</v>
          </cell>
          <cell r="AP49703" t="b">
            <v>0</v>
          </cell>
          <cell r="AQ49703" t="b">
            <v>0</v>
          </cell>
          <cell r="AR49703" t="b">
            <v>0</v>
          </cell>
          <cell r="AS49703" t="b">
            <v>0</v>
          </cell>
          <cell r="AT49703" t="b">
            <v>0</v>
          </cell>
          <cell r="AU49703" t="b">
            <v>0</v>
          </cell>
          <cell r="AV49703" t="b">
            <v>0</v>
          </cell>
          <cell r="AW49703" t="b">
            <v>0</v>
          </cell>
        </row>
        <row r="49704">
          <cell r="S49704" t="str">
            <v>MOSHER</v>
          </cell>
          <cell r="AF49704">
            <v>0</v>
          </cell>
          <cell r="AG49704">
            <v>0</v>
          </cell>
          <cell r="AH49704">
            <v>0</v>
          </cell>
          <cell r="AI49704">
            <v>0</v>
          </cell>
          <cell r="AJ49704">
            <v>1</v>
          </cell>
          <cell r="AK49704">
            <v>1</v>
          </cell>
          <cell r="AL49704">
            <v>1</v>
          </cell>
          <cell r="AM49704">
            <v>1</v>
          </cell>
          <cell r="AN49704">
            <v>1</v>
          </cell>
          <cell r="AO49704">
            <v>1</v>
          </cell>
          <cell r="AP49704" t="b">
            <v>0</v>
          </cell>
          <cell r="AQ49704" t="b">
            <v>0</v>
          </cell>
          <cell r="AR49704" t="b">
            <v>0</v>
          </cell>
          <cell r="AS49704" t="b">
            <v>0</v>
          </cell>
          <cell r="AT49704" t="b">
            <v>0</v>
          </cell>
          <cell r="AU49704" t="b">
            <v>0</v>
          </cell>
          <cell r="AV49704" t="b">
            <v>0</v>
          </cell>
          <cell r="AW49704" t="b">
            <v>0</v>
          </cell>
        </row>
        <row r="49705">
          <cell r="S49705" t="str">
            <v>DORCHESTER</v>
          </cell>
          <cell r="AF49705">
            <v>0</v>
          </cell>
          <cell r="AG49705">
            <v>0</v>
          </cell>
          <cell r="AH49705">
            <v>0</v>
          </cell>
          <cell r="AI49705">
            <v>0</v>
          </cell>
          <cell r="AJ49705">
            <v>0</v>
          </cell>
          <cell r="AK49705">
            <v>1</v>
          </cell>
          <cell r="AL49705">
            <v>1</v>
          </cell>
          <cell r="AM49705">
            <v>1</v>
          </cell>
          <cell r="AN49705">
            <v>1</v>
          </cell>
          <cell r="AO49705">
            <v>1</v>
          </cell>
          <cell r="AP49705" t="b">
            <v>0</v>
          </cell>
          <cell r="AQ49705" t="b">
            <v>0</v>
          </cell>
          <cell r="AR49705" t="b">
            <v>0</v>
          </cell>
          <cell r="AS49705" t="b">
            <v>0</v>
          </cell>
          <cell r="AT49705" t="b">
            <v>0</v>
          </cell>
          <cell r="AU49705" t="b">
            <v>0</v>
          </cell>
          <cell r="AV49705" t="b">
            <v>0</v>
          </cell>
          <cell r="AW49705" t="b">
            <v>0</v>
          </cell>
        </row>
        <row r="49706">
          <cell r="S49706" t="str">
            <v>PARKVIEW/WOODBROOK</v>
          </cell>
          <cell r="AF49706">
            <v>0</v>
          </cell>
          <cell r="AG49706">
            <v>0</v>
          </cell>
          <cell r="AH49706">
            <v>0</v>
          </cell>
          <cell r="AI49706">
            <v>0</v>
          </cell>
          <cell r="AJ49706">
            <v>0</v>
          </cell>
          <cell r="AK49706">
            <v>0</v>
          </cell>
          <cell r="AL49706">
            <v>0</v>
          </cell>
          <cell r="AM49706">
            <v>0</v>
          </cell>
          <cell r="AN49706">
            <v>0</v>
          </cell>
          <cell r="AO49706">
            <v>0</v>
          </cell>
          <cell r="AP49706" t="b">
            <v>0</v>
          </cell>
          <cell r="AQ49706" t="b">
            <v>0</v>
          </cell>
          <cell r="AR49706" t="b">
            <v>0</v>
          </cell>
          <cell r="AS49706" t="b">
            <v>0</v>
          </cell>
          <cell r="AT49706" t="b">
            <v>0</v>
          </cell>
          <cell r="AU49706" t="b">
            <v>0</v>
          </cell>
          <cell r="AV49706" t="b">
            <v>0</v>
          </cell>
          <cell r="AW49706" t="b">
            <v>0</v>
          </cell>
        </row>
        <row r="49707">
          <cell r="S49707" t="str">
            <v>CENTRAL PARK HEIGHTS</v>
          </cell>
          <cell r="AF49707">
            <v>0</v>
          </cell>
          <cell r="AG49707">
            <v>0</v>
          </cell>
          <cell r="AH49707">
            <v>0</v>
          </cell>
          <cell r="AI49707">
            <v>0</v>
          </cell>
          <cell r="AJ49707">
            <v>0</v>
          </cell>
          <cell r="AK49707">
            <v>0</v>
          </cell>
          <cell r="AL49707">
            <v>0</v>
          </cell>
          <cell r="AM49707">
            <v>1</v>
          </cell>
          <cell r="AN49707">
            <v>1</v>
          </cell>
          <cell r="AO49707">
            <v>1</v>
          </cell>
          <cell r="AP49707" t="b">
            <v>0</v>
          </cell>
          <cell r="AQ49707" t="b">
            <v>0</v>
          </cell>
          <cell r="AR49707" t="b">
            <v>0</v>
          </cell>
          <cell r="AS49707" t="b">
            <v>0</v>
          </cell>
          <cell r="AT49707" t="b">
            <v>0</v>
          </cell>
          <cell r="AU49707" t="b">
            <v>0</v>
          </cell>
          <cell r="AV49707" t="b">
            <v>0</v>
          </cell>
          <cell r="AW49707" t="b">
            <v>0</v>
          </cell>
        </row>
        <row r="49708">
          <cell r="S49708" t="str">
            <v>CENTRAL PARK HEIGHTS</v>
          </cell>
          <cell r="AF49708">
            <v>0</v>
          </cell>
          <cell r="AG49708">
            <v>0</v>
          </cell>
          <cell r="AH49708">
            <v>0</v>
          </cell>
          <cell r="AI49708">
            <v>0</v>
          </cell>
          <cell r="AJ49708">
            <v>1</v>
          </cell>
          <cell r="AK49708">
            <v>1</v>
          </cell>
          <cell r="AL49708">
            <v>1</v>
          </cell>
          <cell r="AM49708">
            <v>1</v>
          </cell>
          <cell r="AN49708">
            <v>1</v>
          </cell>
          <cell r="AO49708">
            <v>1</v>
          </cell>
          <cell r="AP49708" t="b">
            <v>0</v>
          </cell>
          <cell r="AQ49708" t="b">
            <v>0</v>
          </cell>
          <cell r="AR49708" t="b">
            <v>0</v>
          </cell>
          <cell r="AS49708" t="b">
            <v>0</v>
          </cell>
          <cell r="AT49708" t="b">
            <v>0</v>
          </cell>
          <cell r="AU49708" t="b">
            <v>0</v>
          </cell>
          <cell r="AV49708" t="b">
            <v>0</v>
          </cell>
          <cell r="AW49708" t="b">
            <v>0</v>
          </cell>
        </row>
        <row r="49709">
          <cell r="S49709" t="str">
            <v>CENTRAL PARK HEIGHTS</v>
          </cell>
          <cell r="AF49709">
            <v>0</v>
          </cell>
          <cell r="AG49709">
            <v>0</v>
          </cell>
          <cell r="AH49709">
            <v>0</v>
          </cell>
          <cell r="AI49709">
            <v>0</v>
          </cell>
          <cell r="AJ49709">
            <v>0</v>
          </cell>
          <cell r="AK49709">
            <v>0</v>
          </cell>
          <cell r="AL49709">
            <v>0</v>
          </cell>
          <cell r="AM49709">
            <v>1</v>
          </cell>
          <cell r="AN49709">
            <v>1</v>
          </cell>
          <cell r="AO49709">
            <v>1</v>
          </cell>
          <cell r="AP49709" t="b">
            <v>0</v>
          </cell>
          <cell r="AQ49709" t="b">
            <v>0</v>
          </cell>
          <cell r="AR49709" t="b">
            <v>0</v>
          </cell>
          <cell r="AS49709" t="b">
            <v>0</v>
          </cell>
          <cell r="AT49709" t="b">
            <v>0</v>
          </cell>
          <cell r="AU49709" t="b">
            <v>0</v>
          </cell>
          <cell r="AV49709" t="b">
            <v>0</v>
          </cell>
          <cell r="AW49709" t="b">
            <v>0</v>
          </cell>
        </row>
        <row r="49710">
          <cell r="S49710" t="str">
            <v>GREENSPRING</v>
          </cell>
          <cell r="AF49710">
            <v>0</v>
          </cell>
          <cell r="AG49710">
            <v>0</v>
          </cell>
          <cell r="AH49710">
            <v>0</v>
          </cell>
          <cell r="AI49710">
            <v>0</v>
          </cell>
          <cell r="AJ49710">
            <v>0</v>
          </cell>
          <cell r="AK49710">
            <v>0</v>
          </cell>
          <cell r="AL49710">
            <v>0</v>
          </cell>
          <cell r="AM49710">
            <v>0</v>
          </cell>
          <cell r="AN49710">
            <v>0</v>
          </cell>
          <cell r="AO49710">
            <v>0</v>
          </cell>
          <cell r="AP49710" t="b">
            <v>0</v>
          </cell>
          <cell r="AQ49710" t="b">
            <v>0</v>
          </cell>
          <cell r="AR49710" t="b">
            <v>0</v>
          </cell>
          <cell r="AS49710" t="b">
            <v>0</v>
          </cell>
          <cell r="AT49710" t="b">
            <v>0</v>
          </cell>
          <cell r="AU49710" t="b">
            <v>0</v>
          </cell>
          <cell r="AV49710" t="b">
            <v>0</v>
          </cell>
          <cell r="AW49710" t="b">
            <v>0</v>
          </cell>
        </row>
        <row r="49711">
          <cell r="S49711" t="str">
            <v>GREENSPRING</v>
          </cell>
          <cell r="AF49711">
            <v>1</v>
          </cell>
          <cell r="AG49711">
            <v>1</v>
          </cell>
          <cell r="AH49711">
            <v>1</v>
          </cell>
          <cell r="AI49711">
            <v>1</v>
          </cell>
          <cell r="AJ49711">
            <v>1</v>
          </cell>
          <cell r="AK49711">
            <v>1</v>
          </cell>
          <cell r="AL49711">
            <v>1</v>
          </cell>
          <cell r="AM49711">
            <v>1</v>
          </cell>
          <cell r="AN49711">
            <v>1</v>
          </cell>
          <cell r="AO49711">
            <v>1</v>
          </cell>
          <cell r="AP49711" t="b">
            <v>0</v>
          </cell>
          <cell r="AQ49711" t="b">
            <v>0</v>
          </cell>
          <cell r="AR49711" t="b">
            <v>0</v>
          </cell>
          <cell r="AS49711" t="b">
            <v>0</v>
          </cell>
          <cell r="AT49711" t="b">
            <v>0</v>
          </cell>
          <cell r="AU49711" t="b">
            <v>0</v>
          </cell>
          <cell r="AV49711" t="b">
            <v>0</v>
          </cell>
          <cell r="AW49711" t="b">
            <v>0</v>
          </cell>
        </row>
        <row r="49712">
          <cell r="S49712" t="str">
            <v>RESERVOIR HILL</v>
          </cell>
          <cell r="AF49712">
            <v>0</v>
          </cell>
          <cell r="AG49712">
            <v>0</v>
          </cell>
          <cell r="AH49712">
            <v>0</v>
          </cell>
          <cell r="AI49712">
            <v>0</v>
          </cell>
          <cell r="AJ49712">
            <v>0</v>
          </cell>
          <cell r="AK49712">
            <v>0</v>
          </cell>
          <cell r="AL49712">
            <v>0</v>
          </cell>
          <cell r="AM49712">
            <v>0</v>
          </cell>
          <cell r="AN49712">
            <v>0</v>
          </cell>
          <cell r="AO49712">
            <v>0</v>
          </cell>
          <cell r="AP49712" t="b">
            <v>0</v>
          </cell>
          <cell r="AQ49712" t="b">
            <v>0</v>
          </cell>
          <cell r="AR49712" t="b">
            <v>0</v>
          </cell>
          <cell r="AS49712" t="b">
            <v>0</v>
          </cell>
          <cell r="AT49712" t="b">
            <v>0</v>
          </cell>
          <cell r="AU49712" t="b">
            <v>0</v>
          </cell>
          <cell r="AV49712" t="b">
            <v>0</v>
          </cell>
          <cell r="AW49712" t="b">
            <v>0</v>
          </cell>
        </row>
        <row r="49713">
          <cell r="S49713" t="str">
            <v>COLDSTREAM HOMESTEAD MONTEBELL</v>
          </cell>
          <cell r="AF49713">
            <v>0</v>
          </cell>
          <cell r="AG49713">
            <v>0</v>
          </cell>
          <cell r="AH49713">
            <v>0</v>
          </cell>
          <cell r="AI49713">
            <v>0</v>
          </cell>
          <cell r="AJ49713">
            <v>0</v>
          </cell>
          <cell r="AK49713">
            <v>0</v>
          </cell>
          <cell r="AL49713">
            <v>0</v>
          </cell>
          <cell r="AM49713">
            <v>0</v>
          </cell>
          <cell r="AN49713">
            <v>1</v>
          </cell>
          <cell r="AO49713">
            <v>1</v>
          </cell>
          <cell r="AP49713" t="b">
            <v>0</v>
          </cell>
          <cell r="AQ49713" t="b">
            <v>0</v>
          </cell>
          <cell r="AR49713" t="b">
            <v>0</v>
          </cell>
          <cell r="AS49713" t="b">
            <v>0</v>
          </cell>
          <cell r="AT49713" t="b">
            <v>0</v>
          </cell>
          <cell r="AU49713" t="b">
            <v>0</v>
          </cell>
          <cell r="AV49713" t="b">
            <v>0</v>
          </cell>
          <cell r="AW49713" t="b">
            <v>0</v>
          </cell>
        </row>
        <row r="49714">
          <cell r="S49714" t="str">
            <v>COLDSTREAM HOMESTEAD MONTEBELL</v>
          </cell>
          <cell r="AF49714">
            <v>0</v>
          </cell>
          <cell r="AG49714">
            <v>0</v>
          </cell>
          <cell r="AH49714">
            <v>1</v>
          </cell>
          <cell r="AI49714">
            <v>1</v>
          </cell>
          <cell r="AJ49714">
            <v>1</v>
          </cell>
          <cell r="AK49714">
            <v>1</v>
          </cell>
          <cell r="AL49714">
            <v>1</v>
          </cell>
          <cell r="AM49714">
            <v>1</v>
          </cell>
          <cell r="AN49714">
            <v>1</v>
          </cell>
          <cell r="AO49714">
            <v>1</v>
          </cell>
          <cell r="AP49714" t="b">
            <v>0</v>
          </cell>
          <cell r="AQ49714" t="b">
            <v>0</v>
          </cell>
          <cell r="AR49714" t="b">
            <v>0</v>
          </cell>
          <cell r="AS49714" t="b">
            <v>0</v>
          </cell>
          <cell r="AT49714" t="b">
            <v>0</v>
          </cell>
          <cell r="AU49714" t="b">
            <v>0</v>
          </cell>
          <cell r="AV49714" t="b">
            <v>0</v>
          </cell>
          <cell r="AW49714" t="b">
            <v>0</v>
          </cell>
        </row>
        <row r="49715">
          <cell r="S49715" t="str">
            <v>CENTRAL PARK HEIGHTS</v>
          </cell>
          <cell r="AF49715">
            <v>0</v>
          </cell>
          <cell r="AG49715">
            <v>0</v>
          </cell>
          <cell r="AH49715">
            <v>0</v>
          </cell>
          <cell r="AI49715">
            <v>0</v>
          </cell>
          <cell r="AJ49715">
            <v>0</v>
          </cell>
          <cell r="AK49715">
            <v>0</v>
          </cell>
          <cell r="AL49715">
            <v>0</v>
          </cell>
          <cell r="AM49715">
            <v>0</v>
          </cell>
          <cell r="AN49715">
            <v>0</v>
          </cell>
          <cell r="AO49715">
            <v>0</v>
          </cell>
          <cell r="AP49715" t="b">
            <v>0</v>
          </cell>
          <cell r="AQ49715" t="b">
            <v>0</v>
          </cell>
          <cell r="AR49715" t="b">
            <v>0</v>
          </cell>
          <cell r="AS49715" t="b">
            <v>0</v>
          </cell>
          <cell r="AT49715" t="b">
            <v>0</v>
          </cell>
          <cell r="AU49715" t="b">
            <v>0</v>
          </cell>
          <cell r="AV49715" t="b">
            <v>0</v>
          </cell>
          <cell r="AW49715" t="b">
            <v>0</v>
          </cell>
        </row>
        <row r="49716">
          <cell r="S49716" t="str">
            <v>HOPKINS BAYVIEW</v>
          </cell>
          <cell r="AF49716">
            <v>0</v>
          </cell>
          <cell r="AG49716">
            <v>0</v>
          </cell>
          <cell r="AH49716">
            <v>0</v>
          </cell>
          <cell r="AI49716">
            <v>0</v>
          </cell>
          <cell r="AJ49716">
            <v>0</v>
          </cell>
          <cell r="AK49716">
            <v>0</v>
          </cell>
          <cell r="AL49716">
            <v>0</v>
          </cell>
          <cell r="AM49716">
            <v>0</v>
          </cell>
          <cell r="AN49716">
            <v>0</v>
          </cell>
          <cell r="AO49716">
            <v>0</v>
          </cell>
          <cell r="AP49716" t="b">
            <v>0</v>
          </cell>
          <cell r="AQ49716" t="b">
            <v>0</v>
          </cell>
          <cell r="AR49716" t="b">
            <v>0</v>
          </cell>
          <cell r="AS49716" t="b">
            <v>0</v>
          </cell>
          <cell r="AT49716" t="b">
            <v>0</v>
          </cell>
          <cell r="AU49716" t="b">
            <v>0</v>
          </cell>
          <cell r="AV49716" t="b">
            <v>0</v>
          </cell>
          <cell r="AW49716" t="b">
            <v>0</v>
          </cell>
        </row>
        <row r="49717">
          <cell r="S49717" t="str">
            <v>SHIPLEY HILL</v>
          </cell>
          <cell r="AF49717">
            <v>1</v>
          </cell>
          <cell r="AG49717">
            <v>1</v>
          </cell>
          <cell r="AH49717">
            <v>1</v>
          </cell>
          <cell r="AI49717">
            <v>1</v>
          </cell>
          <cell r="AJ49717">
            <v>1</v>
          </cell>
          <cell r="AK49717">
            <v>1</v>
          </cell>
          <cell r="AL49717">
            <v>1</v>
          </cell>
          <cell r="AM49717">
            <v>1</v>
          </cell>
          <cell r="AN49717">
            <v>1</v>
          </cell>
          <cell r="AO49717">
            <v>1</v>
          </cell>
          <cell r="AP49717" t="b">
            <v>0</v>
          </cell>
          <cell r="AQ49717" t="b">
            <v>0</v>
          </cell>
          <cell r="AR49717" t="b">
            <v>0</v>
          </cell>
          <cell r="AS49717" t="b">
            <v>0</v>
          </cell>
          <cell r="AT49717" t="b">
            <v>0</v>
          </cell>
          <cell r="AU49717" t="b">
            <v>0</v>
          </cell>
          <cell r="AV49717" t="b">
            <v>0</v>
          </cell>
          <cell r="AW49717" t="b">
            <v>0</v>
          </cell>
        </row>
        <row r="49718">
          <cell r="S49718" t="str">
            <v>SHIPLEY HILL</v>
          </cell>
          <cell r="AF49718">
            <v>0</v>
          </cell>
          <cell r="AG49718">
            <v>0</v>
          </cell>
          <cell r="AH49718">
            <v>1</v>
          </cell>
          <cell r="AI49718">
            <v>1</v>
          </cell>
          <cell r="AJ49718">
            <v>1</v>
          </cell>
          <cell r="AK49718">
            <v>1</v>
          </cell>
          <cell r="AL49718">
            <v>1</v>
          </cell>
          <cell r="AM49718">
            <v>1</v>
          </cell>
          <cell r="AN49718">
            <v>1</v>
          </cell>
          <cell r="AO49718">
            <v>1</v>
          </cell>
          <cell r="AP49718" t="b">
            <v>0</v>
          </cell>
          <cell r="AQ49718" t="b">
            <v>0</v>
          </cell>
          <cell r="AR49718" t="b">
            <v>0</v>
          </cell>
          <cell r="AS49718" t="b">
            <v>0</v>
          </cell>
          <cell r="AT49718" t="b">
            <v>0</v>
          </cell>
          <cell r="AU49718" t="b">
            <v>0</v>
          </cell>
          <cell r="AV49718" t="b">
            <v>0</v>
          </cell>
          <cell r="AW49718" t="b">
            <v>0</v>
          </cell>
        </row>
        <row r="49719">
          <cell r="S49719" t="str">
            <v>ROSEMONT HOMEOWNERS/TENANTS</v>
          </cell>
          <cell r="AF49719">
            <v>0</v>
          </cell>
          <cell r="AG49719">
            <v>0</v>
          </cell>
          <cell r="AH49719">
            <v>0</v>
          </cell>
          <cell r="AI49719">
            <v>0</v>
          </cell>
          <cell r="AJ49719">
            <v>0</v>
          </cell>
          <cell r="AK49719">
            <v>1</v>
          </cell>
          <cell r="AL49719">
            <v>1</v>
          </cell>
          <cell r="AM49719">
            <v>1</v>
          </cell>
          <cell r="AN49719">
            <v>1</v>
          </cell>
          <cell r="AO49719">
            <v>1</v>
          </cell>
          <cell r="AP49719" t="b">
            <v>0</v>
          </cell>
          <cell r="AQ49719" t="b">
            <v>0</v>
          </cell>
          <cell r="AR49719" t="b">
            <v>0</v>
          </cell>
          <cell r="AS49719" t="b">
            <v>0</v>
          </cell>
          <cell r="AT49719" t="b">
            <v>0</v>
          </cell>
          <cell r="AU49719" t="b">
            <v>0</v>
          </cell>
          <cell r="AV49719" t="b">
            <v>0</v>
          </cell>
          <cell r="AW49719" t="b">
            <v>0</v>
          </cell>
        </row>
        <row r="49720">
          <cell r="S49720" t="str">
            <v>EDMONDSON VILLAGE</v>
          </cell>
          <cell r="AF49720">
            <v>0</v>
          </cell>
          <cell r="AG49720">
            <v>0</v>
          </cell>
          <cell r="AH49720">
            <v>0</v>
          </cell>
          <cell r="AI49720">
            <v>1</v>
          </cell>
          <cell r="AJ49720">
            <v>1</v>
          </cell>
          <cell r="AK49720">
            <v>1</v>
          </cell>
          <cell r="AL49720">
            <v>1</v>
          </cell>
          <cell r="AM49720">
            <v>1</v>
          </cell>
          <cell r="AN49720">
            <v>1</v>
          </cell>
          <cell r="AO49720">
            <v>1</v>
          </cell>
          <cell r="AP49720" t="b">
            <v>0</v>
          </cell>
          <cell r="AQ49720" t="b">
            <v>0</v>
          </cell>
          <cell r="AR49720" t="b">
            <v>0</v>
          </cell>
          <cell r="AS49720" t="b">
            <v>0</v>
          </cell>
          <cell r="AT49720" t="b">
            <v>0</v>
          </cell>
          <cell r="AU49720" t="b">
            <v>0</v>
          </cell>
          <cell r="AV49720" t="b">
            <v>0</v>
          </cell>
          <cell r="AW49720" t="b">
            <v>0</v>
          </cell>
        </row>
        <row r="49721">
          <cell r="S49721" t="str">
            <v>CONCERNED CITIZENS OF FOREST PARK</v>
          </cell>
          <cell r="AF49721">
            <v>0</v>
          </cell>
          <cell r="AG49721">
            <v>0</v>
          </cell>
          <cell r="AH49721">
            <v>0</v>
          </cell>
          <cell r="AI49721">
            <v>0</v>
          </cell>
          <cell r="AJ49721">
            <v>0</v>
          </cell>
          <cell r="AK49721">
            <v>0</v>
          </cell>
          <cell r="AL49721">
            <v>0</v>
          </cell>
          <cell r="AM49721">
            <v>1</v>
          </cell>
          <cell r="AN49721">
            <v>1</v>
          </cell>
          <cell r="AO49721">
            <v>1</v>
          </cell>
          <cell r="AP49721" t="b">
            <v>0</v>
          </cell>
          <cell r="AQ49721" t="b">
            <v>0</v>
          </cell>
          <cell r="AR49721" t="b">
            <v>0</v>
          </cell>
          <cell r="AS49721" t="b">
            <v>0</v>
          </cell>
          <cell r="AT49721" t="b">
            <v>0</v>
          </cell>
          <cell r="AU49721" t="b">
            <v>0</v>
          </cell>
          <cell r="AV49721" t="b">
            <v>0</v>
          </cell>
          <cell r="AW49721" t="b">
            <v>0</v>
          </cell>
        </row>
        <row r="49722">
          <cell r="S49722" t="str">
            <v>GREENSPRING</v>
          </cell>
          <cell r="AF49722">
            <v>0</v>
          </cell>
          <cell r="AG49722">
            <v>0</v>
          </cell>
          <cell r="AH49722">
            <v>0</v>
          </cell>
          <cell r="AI49722">
            <v>0</v>
          </cell>
          <cell r="AJ49722">
            <v>0</v>
          </cell>
          <cell r="AK49722">
            <v>0</v>
          </cell>
          <cell r="AL49722">
            <v>0</v>
          </cell>
          <cell r="AM49722">
            <v>0</v>
          </cell>
          <cell r="AN49722">
            <v>0</v>
          </cell>
          <cell r="AO49722">
            <v>0</v>
          </cell>
          <cell r="AP49722" t="b">
            <v>0</v>
          </cell>
          <cell r="AQ49722" t="b">
            <v>0</v>
          </cell>
          <cell r="AR49722" t="b">
            <v>0</v>
          </cell>
          <cell r="AS49722" t="b">
            <v>0</v>
          </cell>
          <cell r="AT49722" t="b">
            <v>0</v>
          </cell>
          <cell r="AU49722" t="b">
            <v>0</v>
          </cell>
          <cell r="AV49722" t="b">
            <v>0</v>
          </cell>
          <cell r="AW49722" t="b">
            <v>0</v>
          </cell>
        </row>
        <row r="49723">
          <cell r="S49723" t="str">
            <v>PEN LUCY</v>
          </cell>
          <cell r="AF49723">
            <v>0</v>
          </cell>
          <cell r="AG49723">
            <v>0</v>
          </cell>
          <cell r="AH49723">
            <v>0</v>
          </cell>
          <cell r="AI49723">
            <v>0</v>
          </cell>
          <cell r="AJ49723">
            <v>0</v>
          </cell>
          <cell r="AK49723">
            <v>0</v>
          </cell>
          <cell r="AL49723">
            <v>0</v>
          </cell>
          <cell r="AM49723">
            <v>0</v>
          </cell>
          <cell r="AN49723">
            <v>0</v>
          </cell>
          <cell r="AO49723">
            <v>1</v>
          </cell>
          <cell r="AP49723" t="b">
            <v>0</v>
          </cell>
          <cell r="AQ49723" t="b">
            <v>0</v>
          </cell>
          <cell r="AR49723" t="b">
            <v>0</v>
          </cell>
          <cell r="AS49723" t="b">
            <v>0</v>
          </cell>
          <cell r="AT49723" t="b">
            <v>0</v>
          </cell>
          <cell r="AU49723" t="b">
            <v>0</v>
          </cell>
          <cell r="AV49723" t="b">
            <v>0</v>
          </cell>
          <cell r="AW49723" t="b">
            <v>0</v>
          </cell>
        </row>
        <row r="49724">
          <cell r="S49724" t="str">
            <v>BETTER WAVERLY</v>
          </cell>
          <cell r="AF49724">
            <v>0</v>
          </cell>
          <cell r="AG49724">
            <v>0</v>
          </cell>
          <cell r="AH49724">
            <v>0</v>
          </cell>
          <cell r="AI49724">
            <v>0</v>
          </cell>
          <cell r="AJ49724">
            <v>0</v>
          </cell>
          <cell r="AK49724">
            <v>0</v>
          </cell>
          <cell r="AL49724">
            <v>0</v>
          </cell>
          <cell r="AM49724">
            <v>0</v>
          </cell>
          <cell r="AN49724">
            <v>0</v>
          </cell>
          <cell r="AO49724">
            <v>0</v>
          </cell>
          <cell r="AP49724" t="b">
            <v>0</v>
          </cell>
          <cell r="AQ49724" t="b">
            <v>0</v>
          </cell>
          <cell r="AR49724" t="b">
            <v>0</v>
          </cell>
          <cell r="AS49724" t="b">
            <v>0</v>
          </cell>
          <cell r="AT49724" t="b">
            <v>0</v>
          </cell>
          <cell r="AU49724" t="b">
            <v>0</v>
          </cell>
          <cell r="AV49724" t="b">
            <v>0</v>
          </cell>
          <cell r="AW49724" t="b">
            <v>0</v>
          </cell>
        </row>
        <row r="49725">
          <cell r="S49725" t="str">
            <v>CENTRAL PARK HEIGHTS</v>
          </cell>
          <cell r="AF49725">
            <v>0</v>
          </cell>
          <cell r="AG49725">
            <v>0</v>
          </cell>
          <cell r="AH49725">
            <v>0</v>
          </cell>
          <cell r="AI49725">
            <v>0</v>
          </cell>
          <cell r="AJ49725">
            <v>0</v>
          </cell>
          <cell r="AK49725">
            <v>0</v>
          </cell>
          <cell r="AL49725">
            <v>0</v>
          </cell>
          <cell r="AM49725">
            <v>0</v>
          </cell>
          <cell r="AN49725">
            <v>1</v>
          </cell>
          <cell r="AO49725">
            <v>1</v>
          </cell>
          <cell r="AP49725" t="b">
            <v>0</v>
          </cell>
          <cell r="AQ49725" t="b">
            <v>0</v>
          </cell>
          <cell r="AR49725" t="b">
            <v>0</v>
          </cell>
          <cell r="AS49725" t="b">
            <v>0</v>
          </cell>
          <cell r="AT49725" t="b">
            <v>0</v>
          </cell>
          <cell r="AU49725" t="b">
            <v>0</v>
          </cell>
          <cell r="AV49725" t="b">
            <v>0</v>
          </cell>
          <cell r="AW49725" t="b">
            <v>0</v>
          </cell>
        </row>
        <row r="49726">
          <cell r="S49726" t="str">
            <v>WILSON HEIGHTS</v>
          </cell>
          <cell r="AF49726">
            <v>0</v>
          </cell>
          <cell r="AG49726">
            <v>0</v>
          </cell>
          <cell r="AH49726">
            <v>0</v>
          </cell>
          <cell r="AI49726">
            <v>0</v>
          </cell>
          <cell r="AJ49726">
            <v>1</v>
          </cell>
          <cell r="AK49726">
            <v>1</v>
          </cell>
          <cell r="AL49726">
            <v>1</v>
          </cell>
          <cell r="AM49726">
            <v>1</v>
          </cell>
          <cell r="AN49726">
            <v>1</v>
          </cell>
          <cell r="AO49726">
            <v>1</v>
          </cell>
          <cell r="AP49726" t="b">
            <v>0</v>
          </cell>
          <cell r="AQ49726" t="b">
            <v>0</v>
          </cell>
          <cell r="AR49726" t="b">
            <v>0</v>
          </cell>
          <cell r="AS49726" t="b">
            <v>0</v>
          </cell>
          <cell r="AT49726" t="b">
            <v>0</v>
          </cell>
          <cell r="AU49726" t="b">
            <v>0</v>
          </cell>
          <cell r="AV49726" t="b">
            <v>0</v>
          </cell>
          <cell r="AW49726" t="b">
            <v>0</v>
          </cell>
        </row>
        <row r="49727">
          <cell r="S49727" t="str">
            <v>HARLEM PARK</v>
          </cell>
          <cell r="AF49727">
            <v>0</v>
          </cell>
          <cell r="AG49727">
            <v>0</v>
          </cell>
          <cell r="AH49727">
            <v>0</v>
          </cell>
          <cell r="AI49727">
            <v>0</v>
          </cell>
          <cell r="AJ49727">
            <v>0</v>
          </cell>
          <cell r="AK49727">
            <v>0</v>
          </cell>
          <cell r="AL49727">
            <v>0</v>
          </cell>
          <cell r="AM49727">
            <v>0</v>
          </cell>
          <cell r="AN49727">
            <v>0</v>
          </cell>
          <cell r="AO49727">
            <v>1</v>
          </cell>
          <cell r="AP49727" t="b">
            <v>0</v>
          </cell>
          <cell r="AQ49727" t="b">
            <v>0</v>
          </cell>
          <cell r="AR49727" t="b">
            <v>0</v>
          </cell>
          <cell r="AS49727" t="b">
            <v>0</v>
          </cell>
          <cell r="AT49727" t="b">
            <v>0</v>
          </cell>
          <cell r="AU49727" t="b">
            <v>0</v>
          </cell>
          <cell r="AV49727" t="b">
            <v>0</v>
          </cell>
          <cell r="AW49727" t="b">
            <v>0</v>
          </cell>
        </row>
        <row r="49728">
          <cell r="S49728" t="str">
            <v>POPPLETON</v>
          </cell>
          <cell r="AF49728">
            <v>0</v>
          </cell>
          <cell r="AG49728">
            <v>0</v>
          </cell>
          <cell r="AH49728">
            <v>0</v>
          </cell>
          <cell r="AI49728">
            <v>0</v>
          </cell>
          <cell r="AJ49728">
            <v>0</v>
          </cell>
          <cell r="AK49728">
            <v>0</v>
          </cell>
          <cell r="AL49728">
            <v>0</v>
          </cell>
          <cell r="AM49728">
            <v>0</v>
          </cell>
          <cell r="AN49728">
            <v>0</v>
          </cell>
          <cell r="AO49728">
            <v>0</v>
          </cell>
          <cell r="AP49728" t="b">
            <v>0</v>
          </cell>
          <cell r="AQ49728" t="b">
            <v>0</v>
          </cell>
          <cell r="AR49728" t="b">
            <v>0</v>
          </cell>
          <cell r="AS49728" t="b">
            <v>0</v>
          </cell>
          <cell r="AT49728" t="b">
            <v>0</v>
          </cell>
          <cell r="AU49728" t="b">
            <v>0</v>
          </cell>
          <cell r="AV49728" t="b">
            <v>0</v>
          </cell>
          <cell r="AW49728" t="b">
            <v>0</v>
          </cell>
        </row>
        <row r="49729">
          <cell r="S49729" t="str">
            <v>FEDERAL HILL</v>
          </cell>
          <cell r="AF49729">
            <v>0</v>
          </cell>
          <cell r="AG49729">
            <v>0</v>
          </cell>
          <cell r="AH49729">
            <v>0</v>
          </cell>
          <cell r="AI49729">
            <v>0</v>
          </cell>
          <cell r="AJ49729">
            <v>0</v>
          </cell>
          <cell r="AK49729">
            <v>0</v>
          </cell>
          <cell r="AL49729">
            <v>0</v>
          </cell>
          <cell r="AM49729">
            <v>0</v>
          </cell>
          <cell r="AN49729">
            <v>1</v>
          </cell>
          <cell r="AO49729">
            <v>1</v>
          </cell>
          <cell r="AP49729" t="b">
            <v>0</v>
          </cell>
          <cell r="AQ49729" t="b">
            <v>0</v>
          </cell>
          <cell r="AR49729" t="b">
            <v>0</v>
          </cell>
          <cell r="AS49729" t="b">
            <v>0</v>
          </cell>
          <cell r="AT49729" t="b">
            <v>0</v>
          </cell>
          <cell r="AU49729" t="b">
            <v>0</v>
          </cell>
          <cell r="AV49729" t="b">
            <v>0</v>
          </cell>
          <cell r="AW49729" t="b">
            <v>0</v>
          </cell>
        </row>
        <row r="49730">
          <cell r="S49730" t="str">
            <v>RIVERSIDE</v>
          </cell>
          <cell r="AF49730">
            <v>0</v>
          </cell>
          <cell r="AG49730">
            <v>0</v>
          </cell>
          <cell r="AH49730">
            <v>0</v>
          </cell>
          <cell r="AI49730">
            <v>0</v>
          </cell>
          <cell r="AJ49730">
            <v>0</v>
          </cell>
          <cell r="AK49730">
            <v>0</v>
          </cell>
          <cell r="AL49730">
            <v>0</v>
          </cell>
          <cell r="AM49730">
            <v>0</v>
          </cell>
          <cell r="AN49730">
            <v>0</v>
          </cell>
          <cell r="AO49730">
            <v>1</v>
          </cell>
          <cell r="AP49730" t="b">
            <v>0</v>
          </cell>
          <cell r="AQ49730" t="b">
            <v>0</v>
          </cell>
          <cell r="AR49730" t="b">
            <v>0</v>
          </cell>
          <cell r="AS49730" t="b">
            <v>0</v>
          </cell>
          <cell r="AT49730" t="b">
            <v>0</v>
          </cell>
          <cell r="AU49730" t="b">
            <v>0</v>
          </cell>
          <cell r="AV49730" t="b">
            <v>0</v>
          </cell>
          <cell r="AW49730" t="b">
            <v>0</v>
          </cell>
        </row>
        <row r="49731">
          <cell r="S49731" t="str">
            <v>GREENMOUNT WEST</v>
          </cell>
          <cell r="AF49731">
            <v>0</v>
          </cell>
          <cell r="AG49731">
            <v>0</v>
          </cell>
          <cell r="AH49731">
            <v>0</v>
          </cell>
          <cell r="AI49731">
            <v>0</v>
          </cell>
          <cell r="AJ49731">
            <v>0</v>
          </cell>
          <cell r="AK49731">
            <v>0</v>
          </cell>
          <cell r="AL49731">
            <v>1</v>
          </cell>
          <cell r="AM49731">
            <v>1</v>
          </cell>
          <cell r="AN49731">
            <v>1</v>
          </cell>
          <cell r="AO49731">
            <v>1</v>
          </cell>
          <cell r="AP49731" t="b">
            <v>0</v>
          </cell>
          <cell r="AQ49731" t="b">
            <v>0</v>
          </cell>
          <cell r="AR49731" t="b">
            <v>0</v>
          </cell>
          <cell r="AS49731" t="b">
            <v>0</v>
          </cell>
          <cell r="AT49731" t="b">
            <v>0</v>
          </cell>
          <cell r="AU49731" t="b">
            <v>0</v>
          </cell>
          <cell r="AV49731" t="b">
            <v>0</v>
          </cell>
          <cell r="AW49731" t="b">
            <v>0</v>
          </cell>
        </row>
        <row r="49732">
          <cell r="S49732" t="str">
            <v>BROADWAY EAST</v>
          </cell>
          <cell r="AF49732">
            <v>0</v>
          </cell>
          <cell r="AG49732">
            <v>0</v>
          </cell>
          <cell r="AH49732">
            <v>0</v>
          </cell>
          <cell r="AI49732">
            <v>0</v>
          </cell>
          <cell r="AJ49732">
            <v>1</v>
          </cell>
          <cell r="AK49732">
            <v>1</v>
          </cell>
          <cell r="AL49732">
            <v>1</v>
          </cell>
          <cell r="AM49732">
            <v>1</v>
          </cell>
          <cell r="AN49732">
            <v>1</v>
          </cell>
          <cell r="AO49732">
            <v>1</v>
          </cell>
          <cell r="AP49732" t="b">
            <v>0</v>
          </cell>
          <cell r="AQ49732" t="b">
            <v>0</v>
          </cell>
          <cell r="AR49732" t="b">
            <v>0</v>
          </cell>
          <cell r="AS49732" t="b">
            <v>0</v>
          </cell>
          <cell r="AT49732" t="b">
            <v>0</v>
          </cell>
          <cell r="AU49732" t="b">
            <v>0</v>
          </cell>
          <cell r="AV49732" t="b">
            <v>0</v>
          </cell>
          <cell r="AW49732" t="b">
            <v>0</v>
          </cell>
        </row>
        <row r="49733">
          <cell r="S49733" t="str">
            <v>BEREA</v>
          </cell>
          <cell r="AF49733">
            <v>0</v>
          </cell>
          <cell r="AG49733">
            <v>0</v>
          </cell>
          <cell r="AH49733">
            <v>0</v>
          </cell>
          <cell r="AI49733">
            <v>0</v>
          </cell>
          <cell r="AJ49733">
            <v>0</v>
          </cell>
          <cell r="AK49733">
            <v>0</v>
          </cell>
          <cell r="AL49733">
            <v>0</v>
          </cell>
          <cell r="AM49733">
            <v>0</v>
          </cell>
          <cell r="AN49733">
            <v>0</v>
          </cell>
          <cell r="AO49733">
            <v>1</v>
          </cell>
          <cell r="AP49733" t="b">
            <v>0</v>
          </cell>
          <cell r="AQ49733" t="b">
            <v>0</v>
          </cell>
          <cell r="AR49733" t="b">
            <v>0</v>
          </cell>
          <cell r="AS49733" t="b">
            <v>0</v>
          </cell>
          <cell r="AT49733" t="b">
            <v>0</v>
          </cell>
          <cell r="AU49733" t="b">
            <v>0</v>
          </cell>
          <cell r="AV49733" t="b">
            <v>0</v>
          </cell>
          <cell r="AW49733" t="b">
            <v>0</v>
          </cell>
        </row>
        <row r="49734">
          <cell r="S49734" t="str">
            <v>PENROSE/FAYETTE STREET OUTREAC</v>
          </cell>
          <cell r="AF49734">
            <v>0</v>
          </cell>
          <cell r="AG49734">
            <v>1</v>
          </cell>
          <cell r="AH49734">
            <v>1</v>
          </cell>
          <cell r="AI49734">
            <v>1</v>
          </cell>
          <cell r="AJ49734">
            <v>1</v>
          </cell>
          <cell r="AK49734">
            <v>1</v>
          </cell>
          <cell r="AL49734">
            <v>1</v>
          </cell>
          <cell r="AM49734">
            <v>1</v>
          </cell>
          <cell r="AN49734">
            <v>1</v>
          </cell>
          <cell r="AO49734">
            <v>1</v>
          </cell>
          <cell r="AP49734" t="b">
            <v>0</v>
          </cell>
          <cell r="AQ49734" t="b">
            <v>0</v>
          </cell>
          <cell r="AR49734" t="b">
            <v>0</v>
          </cell>
          <cell r="AS49734" t="b">
            <v>0</v>
          </cell>
          <cell r="AT49734" t="b">
            <v>0</v>
          </cell>
          <cell r="AU49734" t="b">
            <v>0</v>
          </cell>
          <cell r="AV49734" t="b">
            <v>0</v>
          </cell>
          <cell r="AW49734" t="b">
            <v>0</v>
          </cell>
        </row>
        <row r="49735">
          <cell r="S49735" t="str">
            <v>DOLFIELD</v>
          </cell>
          <cell r="AF49735">
            <v>0</v>
          </cell>
          <cell r="AG49735">
            <v>0</v>
          </cell>
          <cell r="AH49735">
            <v>0</v>
          </cell>
          <cell r="AI49735">
            <v>0</v>
          </cell>
          <cell r="AJ49735">
            <v>0</v>
          </cell>
          <cell r="AK49735">
            <v>0</v>
          </cell>
          <cell r="AL49735">
            <v>0</v>
          </cell>
          <cell r="AM49735">
            <v>0</v>
          </cell>
          <cell r="AN49735">
            <v>1</v>
          </cell>
          <cell r="AO49735">
            <v>1</v>
          </cell>
          <cell r="AP49735" t="b">
            <v>0</v>
          </cell>
          <cell r="AQ49735" t="b">
            <v>0</v>
          </cell>
          <cell r="AR49735" t="b">
            <v>0</v>
          </cell>
          <cell r="AS49735" t="b">
            <v>0</v>
          </cell>
          <cell r="AT49735" t="b">
            <v>0</v>
          </cell>
          <cell r="AU49735" t="b">
            <v>0</v>
          </cell>
          <cell r="AV49735" t="b">
            <v>0</v>
          </cell>
          <cell r="AW49735" t="b">
            <v>0</v>
          </cell>
        </row>
        <row r="49736">
          <cell r="S49736" t="str">
            <v>PARK CIRCLE</v>
          </cell>
          <cell r="AF49736">
            <v>1</v>
          </cell>
          <cell r="AG49736">
            <v>1</v>
          </cell>
          <cell r="AH49736">
            <v>1</v>
          </cell>
          <cell r="AI49736">
            <v>1</v>
          </cell>
          <cell r="AJ49736">
            <v>1</v>
          </cell>
          <cell r="AK49736">
            <v>1</v>
          </cell>
          <cell r="AL49736">
            <v>1</v>
          </cell>
          <cell r="AM49736">
            <v>1</v>
          </cell>
          <cell r="AN49736">
            <v>1</v>
          </cell>
          <cell r="AO49736">
            <v>1</v>
          </cell>
          <cell r="AP49736" t="b">
            <v>0</v>
          </cell>
          <cell r="AQ49736" t="b">
            <v>0</v>
          </cell>
          <cell r="AR49736" t="b">
            <v>0</v>
          </cell>
          <cell r="AS49736" t="b">
            <v>0</v>
          </cell>
          <cell r="AT49736" t="b">
            <v>0</v>
          </cell>
          <cell r="AU49736" t="b">
            <v>0</v>
          </cell>
          <cell r="AV49736" t="b">
            <v>0</v>
          </cell>
          <cell r="AW49736" t="b">
            <v>0</v>
          </cell>
        </row>
        <row r="49737">
          <cell r="S49737" t="str">
            <v>PARK CIRCLE</v>
          </cell>
          <cell r="AF49737">
            <v>0</v>
          </cell>
          <cell r="AG49737">
            <v>0</v>
          </cell>
          <cell r="AH49737">
            <v>0</v>
          </cell>
          <cell r="AI49737">
            <v>0</v>
          </cell>
          <cell r="AJ49737">
            <v>0</v>
          </cell>
          <cell r="AK49737">
            <v>0</v>
          </cell>
          <cell r="AL49737">
            <v>1</v>
          </cell>
          <cell r="AM49737">
            <v>1</v>
          </cell>
          <cell r="AN49737">
            <v>1</v>
          </cell>
          <cell r="AO49737">
            <v>1</v>
          </cell>
          <cell r="AP49737" t="b">
            <v>0</v>
          </cell>
          <cell r="AQ49737" t="b">
            <v>0</v>
          </cell>
          <cell r="AR49737" t="b">
            <v>0</v>
          </cell>
          <cell r="AS49737" t="b">
            <v>0</v>
          </cell>
          <cell r="AT49737" t="b">
            <v>0</v>
          </cell>
          <cell r="AU49737" t="b">
            <v>0</v>
          </cell>
          <cell r="AV49737" t="b">
            <v>0</v>
          </cell>
          <cell r="AW49737" t="b">
            <v>0</v>
          </cell>
        </row>
        <row r="49738">
          <cell r="S49738" t="str">
            <v>CENTRAL PARK HEIGHTS</v>
          </cell>
          <cell r="AF49738">
            <v>0</v>
          </cell>
          <cell r="AG49738">
            <v>0</v>
          </cell>
          <cell r="AH49738">
            <v>0</v>
          </cell>
          <cell r="AI49738">
            <v>0</v>
          </cell>
          <cell r="AJ49738">
            <v>0</v>
          </cell>
          <cell r="AK49738">
            <v>0</v>
          </cell>
          <cell r="AL49738">
            <v>0</v>
          </cell>
          <cell r="AM49738">
            <v>0</v>
          </cell>
          <cell r="AN49738">
            <v>0</v>
          </cell>
          <cell r="AO49738">
            <v>0</v>
          </cell>
          <cell r="AP49738" t="b">
            <v>0</v>
          </cell>
          <cell r="AQ49738" t="b">
            <v>0</v>
          </cell>
          <cell r="AR49738" t="b">
            <v>0</v>
          </cell>
          <cell r="AS49738" t="b">
            <v>0</v>
          </cell>
          <cell r="AT49738" t="b">
            <v>0</v>
          </cell>
          <cell r="AU49738" t="b">
            <v>0</v>
          </cell>
          <cell r="AV49738" t="b">
            <v>0</v>
          </cell>
          <cell r="AW49738" t="b">
            <v>0</v>
          </cell>
        </row>
        <row r="49739">
          <cell r="S49739" t="str">
            <v>EAST BALTIMORE MIDWAY</v>
          </cell>
          <cell r="AF49739">
            <v>1</v>
          </cell>
          <cell r="AG49739">
            <v>1</v>
          </cell>
          <cell r="AH49739">
            <v>1</v>
          </cell>
          <cell r="AI49739">
            <v>1</v>
          </cell>
          <cell r="AJ49739">
            <v>1</v>
          </cell>
          <cell r="AK49739">
            <v>1</v>
          </cell>
          <cell r="AL49739">
            <v>1</v>
          </cell>
          <cell r="AM49739">
            <v>1</v>
          </cell>
          <cell r="AN49739">
            <v>1</v>
          </cell>
          <cell r="AO49739">
            <v>1</v>
          </cell>
          <cell r="AP49739" t="b">
            <v>0</v>
          </cell>
          <cell r="AQ49739" t="b">
            <v>0</v>
          </cell>
          <cell r="AR49739" t="b">
            <v>0</v>
          </cell>
          <cell r="AS49739" t="b">
            <v>0</v>
          </cell>
          <cell r="AT49739" t="b">
            <v>0</v>
          </cell>
          <cell r="AU49739" t="b">
            <v>0</v>
          </cell>
          <cell r="AV49739" t="b">
            <v>0</v>
          </cell>
          <cell r="AW49739" t="b">
            <v>0</v>
          </cell>
        </row>
        <row r="49740">
          <cell r="S49740" t="str">
            <v>SOUTH CLIFTON PARK</v>
          </cell>
          <cell r="AF49740">
            <v>0</v>
          </cell>
          <cell r="AG49740">
            <v>0</v>
          </cell>
          <cell r="AH49740">
            <v>0</v>
          </cell>
          <cell r="AI49740">
            <v>0</v>
          </cell>
          <cell r="AJ49740">
            <v>0</v>
          </cell>
          <cell r="AK49740">
            <v>0</v>
          </cell>
          <cell r="AL49740">
            <v>0</v>
          </cell>
          <cell r="AM49740">
            <v>0</v>
          </cell>
          <cell r="AN49740">
            <v>1</v>
          </cell>
          <cell r="AO49740">
            <v>1</v>
          </cell>
          <cell r="AP49740" t="b">
            <v>0</v>
          </cell>
          <cell r="AQ49740" t="b">
            <v>0</v>
          </cell>
          <cell r="AR49740" t="b">
            <v>0</v>
          </cell>
          <cell r="AS49740" t="b">
            <v>0</v>
          </cell>
          <cell r="AT49740" t="b">
            <v>0</v>
          </cell>
          <cell r="AU49740" t="b">
            <v>0</v>
          </cell>
          <cell r="AV49740" t="b">
            <v>0</v>
          </cell>
          <cell r="AW49740" t="b">
            <v>0</v>
          </cell>
        </row>
        <row r="49741">
          <cell r="S49741" t="str">
            <v>GREEKTOWN</v>
          </cell>
          <cell r="AF49741">
            <v>0</v>
          </cell>
          <cell r="AG49741">
            <v>0</v>
          </cell>
          <cell r="AH49741">
            <v>0</v>
          </cell>
          <cell r="AI49741">
            <v>0</v>
          </cell>
          <cell r="AJ49741">
            <v>0</v>
          </cell>
          <cell r="AK49741">
            <v>0</v>
          </cell>
          <cell r="AL49741">
            <v>0</v>
          </cell>
          <cell r="AM49741">
            <v>0</v>
          </cell>
          <cell r="AN49741">
            <v>0</v>
          </cell>
          <cell r="AO49741">
            <v>0</v>
          </cell>
          <cell r="AP49741" t="b">
            <v>0</v>
          </cell>
          <cell r="AQ49741" t="b">
            <v>0</v>
          </cell>
          <cell r="AR49741" t="b">
            <v>0</v>
          </cell>
          <cell r="AS49741" t="b">
            <v>0</v>
          </cell>
          <cell r="AT49741" t="b">
            <v>0</v>
          </cell>
          <cell r="AU49741" t="b">
            <v>0</v>
          </cell>
          <cell r="AV49741" t="b">
            <v>0</v>
          </cell>
          <cell r="AW49741" t="b">
            <v>0</v>
          </cell>
        </row>
        <row r="49742">
          <cell r="S49742" t="str">
            <v>WESTPORT</v>
          </cell>
          <cell r="AF49742">
            <v>0</v>
          </cell>
          <cell r="AG49742">
            <v>0</v>
          </cell>
          <cell r="AH49742">
            <v>0</v>
          </cell>
          <cell r="AI49742">
            <v>0</v>
          </cell>
          <cell r="AJ49742">
            <v>0</v>
          </cell>
          <cell r="AK49742">
            <v>0</v>
          </cell>
          <cell r="AL49742">
            <v>0</v>
          </cell>
          <cell r="AM49742">
            <v>0</v>
          </cell>
          <cell r="AN49742">
            <v>0</v>
          </cell>
          <cell r="AO49742">
            <v>0</v>
          </cell>
          <cell r="AP49742" t="b">
            <v>0</v>
          </cell>
          <cell r="AQ49742" t="b">
            <v>0</v>
          </cell>
          <cell r="AR49742" t="b">
            <v>0</v>
          </cell>
          <cell r="AS49742" t="b">
            <v>0</v>
          </cell>
          <cell r="AT49742" t="b">
            <v>0</v>
          </cell>
          <cell r="AU49742" t="b">
            <v>0</v>
          </cell>
          <cell r="AV49742" t="b">
            <v>0</v>
          </cell>
          <cell r="AW49742" t="b">
            <v>0</v>
          </cell>
        </row>
        <row r="49743">
          <cell r="S49743" t="str">
            <v>WEST ARLINGTON</v>
          </cell>
          <cell r="AF49743">
            <v>0</v>
          </cell>
          <cell r="AG49743">
            <v>0</v>
          </cell>
          <cell r="AH49743">
            <v>0</v>
          </cell>
          <cell r="AI49743">
            <v>0</v>
          </cell>
          <cell r="AJ49743">
            <v>0</v>
          </cell>
          <cell r="AK49743">
            <v>0</v>
          </cell>
          <cell r="AL49743">
            <v>0</v>
          </cell>
          <cell r="AM49743">
            <v>0</v>
          </cell>
          <cell r="AN49743">
            <v>0</v>
          </cell>
          <cell r="AO49743">
            <v>0</v>
          </cell>
          <cell r="AP49743" t="b">
            <v>0</v>
          </cell>
          <cell r="AQ49743" t="b">
            <v>0</v>
          </cell>
          <cell r="AR49743" t="b">
            <v>0</v>
          </cell>
          <cell r="AS49743" t="b">
            <v>0</v>
          </cell>
          <cell r="AT49743" t="b">
            <v>0</v>
          </cell>
          <cell r="AU49743" t="b">
            <v>0</v>
          </cell>
          <cell r="AV49743" t="b">
            <v>0</v>
          </cell>
          <cell r="AW49743" t="b">
            <v>0</v>
          </cell>
        </row>
        <row r="49744">
          <cell r="S49744" t="str">
            <v>ROSEMONT HOMEOWNERS/TENANTS</v>
          </cell>
          <cell r="AF49744">
            <v>0</v>
          </cell>
          <cell r="AG49744">
            <v>0</v>
          </cell>
          <cell r="AH49744">
            <v>0</v>
          </cell>
          <cell r="AI49744">
            <v>0</v>
          </cell>
          <cell r="AJ49744">
            <v>0</v>
          </cell>
          <cell r="AK49744">
            <v>0</v>
          </cell>
          <cell r="AL49744">
            <v>0</v>
          </cell>
          <cell r="AM49744">
            <v>0</v>
          </cell>
          <cell r="AN49744">
            <v>0</v>
          </cell>
          <cell r="AO49744">
            <v>0</v>
          </cell>
          <cell r="AP49744" t="b">
            <v>0</v>
          </cell>
          <cell r="AQ49744" t="b">
            <v>0</v>
          </cell>
          <cell r="AR49744" t="b">
            <v>0</v>
          </cell>
          <cell r="AS49744" t="b">
            <v>0</v>
          </cell>
          <cell r="AT49744" t="b">
            <v>0</v>
          </cell>
          <cell r="AU49744" t="b">
            <v>0</v>
          </cell>
          <cell r="AV49744" t="b">
            <v>0</v>
          </cell>
          <cell r="AW49744" t="b">
            <v>0</v>
          </cell>
        </row>
        <row r="49745">
          <cell r="S49745" t="str">
            <v>PARK CIRCLE</v>
          </cell>
          <cell r="AF49745">
            <v>1</v>
          </cell>
          <cell r="AG49745">
            <v>1</v>
          </cell>
          <cell r="AH49745">
            <v>1</v>
          </cell>
          <cell r="AI49745">
            <v>1</v>
          </cell>
          <cell r="AJ49745">
            <v>1</v>
          </cell>
          <cell r="AK49745">
            <v>1</v>
          </cell>
          <cell r="AL49745">
            <v>1</v>
          </cell>
          <cell r="AM49745">
            <v>1</v>
          </cell>
          <cell r="AN49745">
            <v>1</v>
          </cell>
          <cell r="AO49745">
            <v>1</v>
          </cell>
          <cell r="AP49745" t="b">
            <v>0</v>
          </cell>
          <cell r="AQ49745" t="b">
            <v>0</v>
          </cell>
          <cell r="AR49745" t="b">
            <v>0</v>
          </cell>
          <cell r="AS49745" t="b">
            <v>0</v>
          </cell>
          <cell r="AT49745" t="b">
            <v>0</v>
          </cell>
          <cell r="AU49745" t="b">
            <v>0</v>
          </cell>
          <cell r="AV49745" t="b">
            <v>0</v>
          </cell>
          <cell r="AW49745" t="b">
            <v>0</v>
          </cell>
        </row>
        <row r="49746">
          <cell r="S49746" t="str">
            <v>PARKVIEW/WOODBROOK</v>
          </cell>
          <cell r="AF49746">
            <v>1</v>
          </cell>
          <cell r="AG49746">
            <v>1</v>
          </cell>
          <cell r="AH49746">
            <v>1</v>
          </cell>
          <cell r="AI49746">
            <v>1</v>
          </cell>
          <cell r="AJ49746">
            <v>1</v>
          </cell>
          <cell r="AK49746">
            <v>1</v>
          </cell>
          <cell r="AL49746">
            <v>1</v>
          </cell>
          <cell r="AM49746">
            <v>1</v>
          </cell>
          <cell r="AN49746">
            <v>1</v>
          </cell>
          <cell r="AO49746">
            <v>1</v>
          </cell>
          <cell r="AP49746" t="b">
            <v>0</v>
          </cell>
          <cell r="AQ49746" t="b">
            <v>0</v>
          </cell>
          <cell r="AR49746" t="b">
            <v>0</v>
          </cell>
          <cell r="AS49746" t="b">
            <v>0</v>
          </cell>
          <cell r="AT49746" t="b">
            <v>0</v>
          </cell>
          <cell r="AU49746" t="b">
            <v>0</v>
          </cell>
          <cell r="AV49746" t="b">
            <v>0</v>
          </cell>
          <cell r="AW49746" t="b">
            <v>0</v>
          </cell>
        </row>
        <row r="49747">
          <cell r="S49747" t="str">
            <v>EAST BALTIMORE MIDWAY</v>
          </cell>
          <cell r="AF49747">
            <v>0</v>
          </cell>
          <cell r="AG49747">
            <v>0</v>
          </cell>
          <cell r="AH49747">
            <v>0</v>
          </cell>
          <cell r="AI49747">
            <v>0</v>
          </cell>
          <cell r="AJ49747">
            <v>0</v>
          </cell>
          <cell r="AK49747">
            <v>0</v>
          </cell>
          <cell r="AL49747">
            <v>0</v>
          </cell>
          <cell r="AM49747">
            <v>0</v>
          </cell>
          <cell r="AN49747">
            <v>0</v>
          </cell>
          <cell r="AO49747">
            <v>1</v>
          </cell>
          <cell r="AP49747" t="b">
            <v>0</v>
          </cell>
          <cell r="AQ49747" t="b">
            <v>0</v>
          </cell>
          <cell r="AR49747" t="b">
            <v>0</v>
          </cell>
          <cell r="AS49747" t="b">
            <v>0</v>
          </cell>
          <cell r="AT49747" t="b">
            <v>0</v>
          </cell>
          <cell r="AU49747" t="b">
            <v>0</v>
          </cell>
          <cell r="AV49747" t="b">
            <v>0</v>
          </cell>
          <cell r="AW49747" t="b">
            <v>0</v>
          </cell>
        </row>
        <row r="49748">
          <cell r="S49748" t="str">
            <v>EASTERWOOD</v>
          </cell>
          <cell r="AF49748">
            <v>0</v>
          </cell>
          <cell r="AG49748">
            <v>0</v>
          </cell>
          <cell r="AH49748">
            <v>0</v>
          </cell>
          <cell r="AI49748">
            <v>0</v>
          </cell>
          <cell r="AJ49748">
            <v>0</v>
          </cell>
          <cell r="AK49748">
            <v>0</v>
          </cell>
          <cell r="AL49748">
            <v>0</v>
          </cell>
          <cell r="AM49748">
            <v>0</v>
          </cell>
          <cell r="AN49748">
            <v>1</v>
          </cell>
          <cell r="AO49748">
            <v>1</v>
          </cell>
          <cell r="AP49748" t="b">
            <v>0</v>
          </cell>
          <cell r="AQ49748" t="b">
            <v>0</v>
          </cell>
          <cell r="AR49748" t="b">
            <v>0</v>
          </cell>
          <cell r="AS49748" t="b">
            <v>0</v>
          </cell>
          <cell r="AT49748" t="b">
            <v>0</v>
          </cell>
          <cell r="AU49748" t="b">
            <v>0</v>
          </cell>
          <cell r="AV49748" t="b">
            <v>0</v>
          </cell>
          <cell r="AW49748" t="b">
            <v>0</v>
          </cell>
        </row>
        <row r="49749">
          <cell r="S49749" t="str">
            <v>MIDTOWN-EDMONDSON</v>
          </cell>
          <cell r="AF49749">
            <v>0</v>
          </cell>
          <cell r="AG49749">
            <v>0</v>
          </cell>
          <cell r="AH49749">
            <v>0</v>
          </cell>
          <cell r="AI49749">
            <v>0</v>
          </cell>
          <cell r="AJ49749">
            <v>0</v>
          </cell>
          <cell r="AK49749">
            <v>1</v>
          </cell>
          <cell r="AL49749">
            <v>1</v>
          </cell>
          <cell r="AM49749">
            <v>1</v>
          </cell>
          <cell r="AN49749">
            <v>1</v>
          </cell>
          <cell r="AO49749">
            <v>1</v>
          </cell>
          <cell r="AP49749" t="b">
            <v>0</v>
          </cell>
          <cell r="AQ49749" t="b">
            <v>0</v>
          </cell>
          <cell r="AR49749" t="b">
            <v>0</v>
          </cell>
          <cell r="AS49749" t="b">
            <v>0</v>
          </cell>
          <cell r="AT49749" t="b">
            <v>0</v>
          </cell>
          <cell r="AU49749" t="b">
            <v>0</v>
          </cell>
          <cell r="AV49749" t="b">
            <v>0</v>
          </cell>
          <cell r="AW49749" t="b">
            <v>0</v>
          </cell>
        </row>
        <row r="49750">
          <cell r="S49750" t="str">
            <v>HARLEM PARK</v>
          </cell>
          <cell r="AF49750">
            <v>1</v>
          </cell>
          <cell r="AG49750">
            <v>1</v>
          </cell>
          <cell r="AH49750">
            <v>1</v>
          </cell>
          <cell r="AI49750">
            <v>1</v>
          </cell>
          <cell r="AJ49750">
            <v>1</v>
          </cell>
          <cell r="AK49750">
            <v>1</v>
          </cell>
          <cell r="AL49750">
            <v>1</v>
          </cell>
          <cell r="AM49750">
            <v>1</v>
          </cell>
          <cell r="AN49750">
            <v>1</v>
          </cell>
          <cell r="AO49750">
            <v>1</v>
          </cell>
          <cell r="AP49750" t="b">
            <v>0</v>
          </cell>
          <cell r="AQ49750" t="b">
            <v>0</v>
          </cell>
          <cell r="AR49750" t="b">
            <v>0</v>
          </cell>
          <cell r="AS49750" t="b">
            <v>0</v>
          </cell>
          <cell r="AT49750" t="b">
            <v>0</v>
          </cell>
          <cell r="AU49750" t="b">
            <v>0</v>
          </cell>
          <cell r="AV49750" t="b">
            <v>0</v>
          </cell>
          <cell r="AW49750" t="b">
            <v>0</v>
          </cell>
        </row>
        <row r="49751">
          <cell r="S49751" t="str">
            <v>PENROSE/FAYETTE STREET OUTREAC</v>
          </cell>
          <cell r="AF49751">
            <v>0</v>
          </cell>
          <cell r="AG49751">
            <v>0</v>
          </cell>
          <cell r="AH49751">
            <v>0</v>
          </cell>
          <cell r="AI49751">
            <v>0</v>
          </cell>
          <cell r="AJ49751">
            <v>0</v>
          </cell>
          <cell r="AK49751">
            <v>0</v>
          </cell>
          <cell r="AL49751">
            <v>0</v>
          </cell>
          <cell r="AM49751">
            <v>0</v>
          </cell>
          <cell r="AN49751">
            <v>1</v>
          </cell>
          <cell r="AO49751">
            <v>1</v>
          </cell>
          <cell r="AP49751" t="b">
            <v>0</v>
          </cell>
          <cell r="AQ49751" t="b">
            <v>0</v>
          </cell>
          <cell r="AR49751" t="b">
            <v>0</v>
          </cell>
          <cell r="AS49751" t="b">
            <v>0</v>
          </cell>
          <cell r="AT49751" t="b">
            <v>0</v>
          </cell>
          <cell r="AU49751" t="b">
            <v>0</v>
          </cell>
          <cell r="AV49751" t="b">
            <v>0</v>
          </cell>
          <cell r="AW49751" t="b">
            <v>0</v>
          </cell>
        </row>
        <row r="49752">
          <cell r="S49752" t="str">
            <v>PENROSE/FAYETTE STREET OUTREAC</v>
          </cell>
          <cell r="AF49752">
            <v>0</v>
          </cell>
          <cell r="AG49752">
            <v>0</v>
          </cell>
          <cell r="AH49752">
            <v>0</v>
          </cell>
          <cell r="AI49752">
            <v>1</v>
          </cell>
          <cell r="AJ49752">
            <v>1</v>
          </cell>
          <cell r="AK49752">
            <v>1</v>
          </cell>
          <cell r="AL49752">
            <v>1</v>
          </cell>
          <cell r="AM49752">
            <v>1</v>
          </cell>
          <cell r="AN49752">
            <v>1</v>
          </cell>
          <cell r="AO49752">
            <v>1</v>
          </cell>
          <cell r="AP49752" t="b">
            <v>0</v>
          </cell>
          <cell r="AQ49752" t="b">
            <v>0</v>
          </cell>
          <cell r="AR49752" t="b">
            <v>0</v>
          </cell>
          <cell r="AS49752" t="b">
            <v>0</v>
          </cell>
          <cell r="AT49752" t="b">
            <v>0</v>
          </cell>
          <cell r="AU49752" t="b">
            <v>0</v>
          </cell>
          <cell r="AV49752" t="b">
            <v>0</v>
          </cell>
          <cell r="AW49752" t="b">
            <v>0</v>
          </cell>
        </row>
        <row r="49753">
          <cell r="S49753" t="str">
            <v>UPTON</v>
          </cell>
          <cell r="AF49753">
            <v>0</v>
          </cell>
          <cell r="AG49753">
            <v>0</v>
          </cell>
          <cell r="AH49753">
            <v>0</v>
          </cell>
          <cell r="AI49753">
            <v>0</v>
          </cell>
          <cell r="AJ49753">
            <v>0</v>
          </cell>
          <cell r="AK49753">
            <v>0</v>
          </cell>
          <cell r="AL49753">
            <v>0</v>
          </cell>
          <cell r="AM49753">
            <v>0</v>
          </cell>
          <cell r="AN49753">
            <v>0</v>
          </cell>
          <cell r="AO49753">
            <v>1</v>
          </cell>
          <cell r="AP49753" t="b">
            <v>0</v>
          </cell>
          <cell r="AQ49753" t="b">
            <v>0</v>
          </cell>
          <cell r="AR49753" t="b">
            <v>0</v>
          </cell>
          <cell r="AS49753" t="b">
            <v>0</v>
          </cell>
          <cell r="AT49753" t="b">
            <v>0</v>
          </cell>
          <cell r="AU49753" t="b">
            <v>0</v>
          </cell>
          <cell r="AV49753" t="b">
            <v>0</v>
          </cell>
          <cell r="AW49753" t="b">
            <v>0</v>
          </cell>
        </row>
        <row r="49754">
          <cell r="S49754" t="str">
            <v>MILTON-MONTFORD</v>
          </cell>
          <cell r="AF49754">
            <v>0</v>
          </cell>
          <cell r="AG49754">
            <v>0</v>
          </cell>
          <cell r="AH49754">
            <v>0</v>
          </cell>
          <cell r="AI49754">
            <v>0</v>
          </cell>
          <cell r="AJ49754">
            <v>0</v>
          </cell>
          <cell r="AK49754">
            <v>0</v>
          </cell>
          <cell r="AL49754">
            <v>0</v>
          </cell>
          <cell r="AM49754">
            <v>0</v>
          </cell>
          <cell r="AN49754">
            <v>0</v>
          </cell>
          <cell r="AO49754">
            <v>1</v>
          </cell>
          <cell r="AP49754" t="b">
            <v>0</v>
          </cell>
          <cell r="AQ49754" t="b">
            <v>0</v>
          </cell>
          <cell r="AR49754" t="b">
            <v>0</v>
          </cell>
          <cell r="AS49754" t="b">
            <v>0</v>
          </cell>
          <cell r="AT49754" t="b">
            <v>0</v>
          </cell>
          <cell r="AU49754" t="b">
            <v>0</v>
          </cell>
          <cell r="AV49754" t="b">
            <v>0</v>
          </cell>
          <cell r="AW49754" t="b">
            <v>0</v>
          </cell>
        </row>
        <row r="49755">
          <cell r="S49755" t="str">
            <v>MILLHILL</v>
          </cell>
          <cell r="AF49755">
            <v>0</v>
          </cell>
          <cell r="AG49755">
            <v>0</v>
          </cell>
          <cell r="AH49755">
            <v>0</v>
          </cell>
          <cell r="AI49755">
            <v>0</v>
          </cell>
          <cell r="AJ49755">
            <v>0</v>
          </cell>
          <cell r="AK49755">
            <v>0</v>
          </cell>
          <cell r="AL49755">
            <v>0</v>
          </cell>
          <cell r="AM49755">
            <v>0</v>
          </cell>
          <cell r="AN49755">
            <v>0</v>
          </cell>
          <cell r="AO49755">
            <v>0</v>
          </cell>
          <cell r="AP49755" t="b">
            <v>0</v>
          </cell>
          <cell r="AQ49755" t="b">
            <v>0</v>
          </cell>
          <cell r="AR49755" t="b">
            <v>0</v>
          </cell>
          <cell r="AS49755" t="b">
            <v>0</v>
          </cell>
          <cell r="AT49755" t="b">
            <v>0</v>
          </cell>
          <cell r="AU49755" t="b">
            <v>0</v>
          </cell>
          <cell r="AV49755" t="b">
            <v>0</v>
          </cell>
          <cell r="AW49755" t="b">
            <v>0</v>
          </cell>
        </row>
        <row r="49756">
          <cell r="S49756" t="str">
            <v>MILLHILL</v>
          </cell>
          <cell r="AF49756">
            <v>0</v>
          </cell>
          <cell r="AG49756">
            <v>0</v>
          </cell>
          <cell r="AH49756">
            <v>0</v>
          </cell>
          <cell r="AI49756">
            <v>0</v>
          </cell>
          <cell r="AJ49756">
            <v>0</v>
          </cell>
          <cell r="AK49756">
            <v>0</v>
          </cell>
          <cell r="AL49756">
            <v>0</v>
          </cell>
          <cell r="AM49756">
            <v>1</v>
          </cell>
          <cell r="AN49756">
            <v>1</v>
          </cell>
          <cell r="AO49756">
            <v>1</v>
          </cell>
          <cell r="AP49756" t="b">
            <v>0</v>
          </cell>
          <cell r="AQ49756" t="b">
            <v>0</v>
          </cell>
          <cell r="AR49756" t="b">
            <v>0</v>
          </cell>
          <cell r="AS49756" t="b">
            <v>0</v>
          </cell>
          <cell r="AT49756" t="b">
            <v>0</v>
          </cell>
          <cell r="AU49756" t="b">
            <v>0</v>
          </cell>
          <cell r="AV49756" t="b">
            <v>0</v>
          </cell>
          <cell r="AW49756" t="b">
            <v>0</v>
          </cell>
        </row>
        <row r="49757">
          <cell r="S49757" t="str">
            <v>MILLHILL</v>
          </cell>
          <cell r="AF49757">
            <v>0</v>
          </cell>
          <cell r="AG49757">
            <v>0</v>
          </cell>
          <cell r="AH49757">
            <v>0</v>
          </cell>
          <cell r="AI49757">
            <v>0</v>
          </cell>
          <cell r="AJ49757">
            <v>0</v>
          </cell>
          <cell r="AK49757">
            <v>0</v>
          </cell>
          <cell r="AL49757">
            <v>0</v>
          </cell>
          <cell r="AM49757">
            <v>0</v>
          </cell>
          <cell r="AN49757">
            <v>0</v>
          </cell>
          <cell r="AO49757">
            <v>0</v>
          </cell>
          <cell r="AP49757" t="b">
            <v>0</v>
          </cell>
          <cell r="AQ49757" t="b">
            <v>0</v>
          </cell>
          <cell r="AR49757" t="b">
            <v>0</v>
          </cell>
          <cell r="AS49757" t="b">
            <v>0</v>
          </cell>
          <cell r="AT49757" t="b">
            <v>0</v>
          </cell>
          <cell r="AU49757" t="b">
            <v>0</v>
          </cell>
          <cell r="AV49757" t="b">
            <v>0</v>
          </cell>
          <cell r="AW49757" t="b">
            <v>0</v>
          </cell>
        </row>
        <row r="49758">
          <cell r="S49758" t="str">
            <v>SHIPLEY HILL</v>
          </cell>
          <cell r="AF49758">
            <v>0</v>
          </cell>
          <cell r="AG49758">
            <v>0</v>
          </cell>
          <cell r="AH49758">
            <v>0</v>
          </cell>
          <cell r="AI49758">
            <v>1</v>
          </cell>
          <cell r="AJ49758">
            <v>1</v>
          </cell>
          <cell r="AK49758">
            <v>1</v>
          </cell>
          <cell r="AL49758">
            <v>1</v>
          </cell>
          <cell r="AM49758">
            <v>1</v>
          </cell>
          <cell r="AN49758">
            <v>1</v>
          </cell>
          <cell r="AO49758">
            <v>1</v>
          </cell>
          <cell r="AP49758" t="b">
            <v>0</v>
          </cell>
          <cell r="AQ49758" t="b">
            <v>0</v>
          </cell>
          <cell r="AR49758" t="b">
            <v>0</v>
          </cell>
          <cell r="AS49758" t="b">
            <v>0</v>
          </cell>
          <cell r="AT49758" t="b">
            <v>0</v>
          </cell>
          <cell r="AU49758" t="b">
            <v>0</v>
          </cell>
          <cell r="AV49758" t="b">
            <v>0</v>
          </cell>
          <cell r="AW49758" t="b">
            <v>0</v>
          </cell>
        </row>
        <row r="49759">
          <cell r="S49759" t="str">
            <v>EASTERWOOD</v>
          </cell>
          <cell r="AF49759">
            <v>0</v>
          </cell>
          <cell r="AG49759">
            <v>0</v>
          </cell>
          <cell r="AH49759">
            <v>0</v>
          </cell>
          <cell r="AI49759">
            <v>1</v>
          </cell>
          <cell r="AJ49759">
            <v>1</v>
          </cell>
          <cell r="AK49759">
            <v>1</v>
          </cell>
          <cell r="AL49759">
            <v>1</v>
          </cell>
          <cell r="AM49759">
            <v>1</v>
          </cell>
          <cell r="AN49759">
            <v>1</v>
          </cell>
          <cell r="AO49759">
            <v>1</v>
          </cell>
          <cell r="AP49759" t="b">
            <v>0</v>
          </cell>
          <cell r="AQ49759" t="b">
            <v>0</v>
          </cell>
          <cell r="AR49759" t="b">
            <v>0</v>
          </cell>
          <cell r="AS49759" t="b">
            <v>0</v>
          </cell>
          <cell r="AT49759" t="b">
            <v>0</v>
          </cell>
          <cell r="AU49759" t="b">
            <v>0</v>
          </cell>
          <cell r="AV49759" t="b">
            <v>0</v>
          </cell>
          <cell r="AW49759" t="b">
            <v>0</v>
          </cell>
        </row>
        <row r="49760">
          <cell r="S49760" t="str">
            <v>BRIDGEVIEW/GREENLAWN</v>
          </cell>
          <cell r="AF49760">
            <v>0</v>
          </cell>
          <cell r="AG49760">
            <v>0</v>
          </cell>
          <cell r="AH49760">
            <v>0</v>
          </cell>
          <cell r="AI49760">
            <v>0</v>
          </cell>
          <cell r="AJ49760">
            <v>0</v>
          </cell>
          <cell r="AK49760">
            <v>1</v>
          </cell>
          <cell r="AL49760">
            <v>1</v>
          </cell>
          <cell r="AM49760">
            <v>1</v>
          </cell>
          <cell r="AN49760">
            <v>1</v>
          </cell>
          <cell r="AO49760">
            <v>1</v>
          </cell>
          <cell r="AP49760" t="b">
            <v>0</v>
          </cell>
          <cell r="AQ49760" t="b">
            <v>0</v>
          </cell>
          <cell r="AR49760" t="b">
            <v>0</v>
          </cell>
          <cell r="AS49760" t="b">
            <v>0</v>
          </cell>
          <cell r="AT49760" t="b">
            <v>0</v>
          </cell>
          <cell r="AU49760" t="b">
            <v>0</v>
          </cell>
          <cell r="AV49760" t="b">
            <v>0</v>
          </cell>
          <cell r="AW49760" t="b">
            <v>0</v>
          </cell>
        </row>
        <row r="49761">
          <cell r="S49761" t="str">
            <v>WALBROOK</v>
          </cell>
          <cell r="AF49761">
            <v>0</v>
          </cell>
          <cell r="AG49761">
            <v>0</v>
          </cell>
          <cell r="AH49761">
            <v>0</v>
          </cell>
          <cell r="AI49761">
            <v>0</v>
          </cell>
          <cell r="AJ49761">
            <v>0</v>
          </cell>
          <cell r="AK49761">
            <v>0</v>
          </cell>
          <cell r="AL49761">
            <v>0</v>
          </cell>
          <cell r="AM49761">
            <v>0</v>
          </cell>
          <cell r="AN49761">
            <v>0</v>
          </cell>
          <cell r="AO49761">
            <v>1</v>
          </cell>
          <cell r="AP49761" t="b">
            <v>0</v>
          </cell>
          <cell r="AQ49761" t="b">
            <v>0</v>
          </cell>
          <cell r="AR49761" t="b">
            <v>0</v>
          </cell>
          <cell r="AS49761" t="b">
            <v>0</v>
          </cell>
          <cell r="AT49761" t="b">
            <v>0</v>
          </cell>
          <cell r="AU49761" t="b">
            <v>0</v>
          </cell>
          <cell r="AV49761" t="b">
            <v>0</v>
          </cell>
          <cell r="AW49761" t="b">
            <v>0</v>
          </cell>
        </row>
        <row r="49762">
          <cell r="S49762" t="str">
            <v>MONDAWMIN</v>
          </cell>
          <cell r="AF49762">
            <v>0</v>
          </cell>
          <cell r="AG49762">
            <v>0</v>
          </cell>
          <cell r="AH49762">
            <v>1</v>
          </cell>
          <cell r="AI49762">
            <v>1</v>
          </cell>
          <cell r="AJ49762">
            <v>1</v>
          </cell>
          <cell r="AK49762">
            <v>1</v>
          </cell>
          <cell r="AL49762">
            <v>1</v>
          </cell>
          <cell r="AM49762">
            <v>1</v>
          </cell>
          <cell r="AN49762">
            <v>1</v>
          </cell>
          <cell r="AO49762">
            <v>1</v>
          </cell>
          <cell r="AP49762" t="b">
            <v>0</v>
          </cell>
          <cell r="AQ49762" t="b">
            <v>0</v>
          </cell>
          <cell r="AR49762" t="b">
            <v>0</v>
          </cell>
          <cell r="AS49762" t="b">
            <v>0</v>
          </cell>
          <cell r="AT49762" t="b">
            <v>0</v>
          </cell>
          <cell r="AU49762" t="b">
            <v>0</v>
          </cell>
          <cell r="AV49762" t="b">
            <v>0</v>
          </cell>
          <cell r="AW49762" t="b">
            <v>0</v>
          </cell>
        </row>
        <row r="49763">
          <cell r="S49763" t="str">
            <v>CENTRAL PARK HEIGHTS</v>
          </cell>
          <cell r="AF49763">
            <v>0</v>
          </cell>
          <cell r="AG49763">
            <v>0</v>
          </cell>
          <cell r="AH49763">
            <v>0</v>
          </cell>
          <cell r="AI49763">
            <v>0</v>
          </cell>
          <cell r="AJ49763">
            <v>0</v>
          </cell>
          <cell r="AK49763">
            <v>0</v>
          </cell>
          <cell r="AL49763">
            <v>0</v>
          </cell>
          <cell r="AM49763">
            <v>0</v>
          </cell>
          <cell r="AN49763">
            <v>1</v>
          </cell>
          <cell r="AO49763">
            <v>1</v>
          </cell>
          <cell r="AP49763" t="b">
            <v>0</v>
          </cell>
          <cell r="AQ49763" t="b">
            <v>0</v>
          </cell>
          <cell r="AR49763" t="b">
            <v>0</v>
          </cell>
          <cell r="AS49763" t="b">
            <v>0</v>
          </cell>
          <cell r="AT49763" t="b">
            <v>0</v>
          </cell>
          <cell r="AU49763" t="b">
            <v>0</v>
          </cell>
          <cell r="AV49763" t="b">
            <v>0</v>
          </cell>
          <cell r="AW49763" t="b">
            <v>0</v>
          </cell>
        </row>
        <row r="49764">
          <cell r="S49764" t="str">
            <v>MOSHER</v>
          </cell>
          <cell r="AF49764">
            <v>0</v>
          </cell>
          <cell r="AG49764">
            <v>0</v>
          </cell>
          <cell r="AH49764">
            <v>0</v>
          </cell>
          <cell r="AI49764">
            <v>0</v>
          </cell>
          <cell r="AJ49764">
            <v>0</v>
          </cell>
          <cell r="AK49764">
            <v>0</v>
          </cell>
          <cell r="AL49764">
            <v>1</v>
          </cell>
          <cell r="AM49764">
            <v>1</v>
          </cell>
          <cell r="AN49764">
            <v>1</v>
          </cell>
          <cell r="AO49764">
            <v>1</v>
          </cell>
          <cell r="AP49764" t="b">
            <v>0</v>
          </cell>
          <cell r="AQ49764" t="b">
            <v>0</v>
          </cell>
          <cell r="AR49764" t="b">
            <v>0</v>
          </cell>
          <cell r="AS49764" t="b">
            <v>0</v>
          </cell>
          <cell r="AT49764" t="b">
            <v>0</v>
          </cell>
          <cell r="AU49764" t="b">
            <v>0</v>
          </cell>
          <cell r="AV49764" t="b">
            <v>0</v>
          </cell>
          <cell r="AW49764" t="b">
            <v>0</v>
          </cell>
        </row>
        <row r="49765">
          <cell r="S49765" t="str">
            <v>MOSHER</v>
          </cell>
          <cell r="AF49765">
            <v>1</v>
          </cell>
          <cell r="AG49765">
            <v>1</v>
          </cell>
          <cell r="AH49765">
            <v>1</v>
          </cell>
          <cell r="AI49765">
            <v>1</v>
          </cell>
          <cell r="AJ49765">
            <v>1</v>
          </cell>
          <cell r="AK49765">
            <v>1</v>
          </cell>
          <cell r="AL49765">
            <v>1</v>
          </cell>
          <cell r="AM49765">
            <v>1</v>
          </cell>
          <cell r="AN49765">
            <v>1</v>
          </cell>
          <cell r="AO49765">
            <v>1</v>
          </cell>
          <cell r="AP49765" t="b">
            <v>0</v>
          </cell>
          <cell r="AQ49765" t="b">
            <v>0</v>
          </cell>
          <cell r="AR49765" t="b">
            <v>0</v>
          </cell>
          <cell r="AS49765" t="b">
            <v>0</v>
          </cell>
          <cell r="AT49765" t="b">
            <v>0</v>
          </cell>
          <cell r="AU49765" t="b">
            <v>0</v>
          </cell>
          <cell r="AV49765" t="b">
            <v>0</v>
          </cell>
          <cell r="AW49765" t="b">
            <v>0</v>
          </cell>
        </row>
        <row r="49766">
          <cell r="S49766" t="str">
            <v>PARKVIEW/WOODBROOK</v>
          </cell>
          <cell r="AF49766">
            <v>0</v>
          </cell>
          <cell r="AG49766">
            <v>0</v>
          </cell>
          <cell r="AH49766">
            <v>0</v>
          </cell>
          <cell r="AI49766">
            <v>0</v>
          </cell>
          <cell r="AJ49766">
            <v>1</v>
          </cell>
          <cell r="AK49766">
            <v>1</v>
          </cell>
          <cell r="AL49766">
            <v>1</v>
          </cell>
          <cell r="AM49766">
            <v>1</v>
          </cell>
          <cell r="AN49766">
            <v>1</v>
          </cell>
          <cell r="AO49766">
            <v>1</v>
          </cell>
          <cell r="AP49766" t="b">
            <v>0</v>
          </cell>
          <cell r="AQ49766" t="b">
            <v>0</v>
          </cell>
          <cell r="AR49766" t="b">
            <v>0</v>
          </cell>
          <cell r="AS49766" t="b">
            <v>0</v>
          </cell>
          <cell r="AT49766" t="b">
            <v>0</v>
          </cell>
          <cell r="AU49766" t="b">
            <v>0</v>
          </cell>
          <cell r="AV49766" t="b">
            <v>0</v>
          </cell>
          <cell r="AW49766" t="b">
            <v>0</v>
          </cell>
        </row>
        <row r="49767">
          <cell r="S49767" t="str">
            <v>UPLANDS</v>
          </cell>
          <cell r="AF49767">
            <v>0</v>
          </cell>
          <cell r="AG49767">
            <v>0</v>
          </cell>
          <cell r="AH49767">
            <v>0</v>
          </cell>
          <cell r="AI49767">
            <v>0</v>
          </cell>
          <cell r="AJ49767">
            <v>0</v>
          </cell>
          <cell r="AK49767">
            <v>0</v>
          </cell>
          <cell r="AL49767">
            <v>0</v>
          </cell>
          <cell r="AM49767">
            <v>0</v>
          </cell>
          <cell r="AN49767">
            <v>0</v>
          </cell>
          <cell r="AO49767">
            <v>1</v>
          </cell>
          <cell r="AP49767" t="b">
            <v>0</v>
          </cell>
          <cell r="AQ49767" t="b">
            <v>0</v>
          </cell>
          <cell r="AR49767" t="b">
            <v>0</v>
          </cell>
          <cell r="AS49767" t="b">
            <v>0</v>
          </cell>
          <cell r="AT49767" t="b">
            <v>0</v>
          </cell>
          <cell r="AU49767" t="b">
            <v>0</v>
          </cell>
          <cell r="AV49767" t="b">
            <v>0</v>
          </cell>
          <cell r="AW49767" t="b">
            <v>0</v>
          </cell>
        </row>
        <row r="49768">
          <cell r="S49768" t="str">
            <v>POPPLETON</v>
          </cell>
          <cell r="AF49768">
            <v>0</v>
          </cell>
          <cell r="AG49768">
            <v>0</v>
          </cell>
          <cell r="AH49768">
            <v>0</v>
          </cell>
          <cell r="AI49768">
            <v>0</v>
          </cell>
          <cell r="AJ49768">
            <v>0</v>
          </cell>
          <cell r="AK49768">
            <v>0</v>
          </cell>
          <cell r="AL49768">
            <v>0</v>
          </cell>
          <cell r="AM49768">
            <v>0</v>
          </cell>
          <cell r="AN49768">
            <v>0</v>
          </cell>
          <cell r="AO49768">
            <v>0</v>
          </cell>
          <cell r="AP49768" t="b">
            <v>0</v>
          </cell>
          <cell r="AQ49768" t="b">
            <v>0</v>
          </cell>
          <cell r="AR49768" t="b">
            <v>0</v>
          </cell>
          <cell r="AS49768" t="b">
            <v>0</v>
          </cell>
          <cell r="AT49768" t="b">
            <v>0</v>
          </cell>
          <cell r="AU49768" t="b">
            <v>0</v>
          </cell>
          <cell r="AV49768" t="b">
            <v>0</v>
          </cell>
          <cell r="AW49768" t="b">
            <v>0</v>
          </cell>
        </row>
        <row r="49769">
          <cell r="S49769" t="str">
            <v>FRANKLIN SQUARE</v>
          </cell>
          <cell r="AF49769">
            <v>0</v>
          </cell>
          <cell r="AG49769">
            <v>0</v>
          </cell>
          <cell r="AH49769">
            <v>0</v>
          </cell>
          <cell r="AI49769">
            <v>0</v>
          </cell>
          <cell r="AJ49769">
            <v>0</v>
          </cell>
          <cell r="AK49769">
            <v>0</v>
          </cell>
          <cell r="AL49769">
            <v>0</v>
          </cell>
          <cell r="AM49769">
            <v>0</v>
          </cell>
          <cell r="AN49769">
            <v>0</v>
          </cell>
          <cell r="AO49769">
            <v>0</v>
          </cell>
          <cell r="AP49769" t="b">
            <v>0</v>
          </cell>
          <cell r="AQ49769" t="b">
            <v>0</v>
          </cell>
          <cell r="AR49769" t="b">
            <v>0</v>
          </cell>
          <cell r="AS49769" t="b">
            <v>0</v>
          </cell>
          <cell r="AT49769" t="b">
            <v>0</v>
          </cell>
          <cell r="AU49769" t="b">
            <v>0</v>
          </cell>
          <cell r="AV49769" t="b">
            <v>0</v>
          </cell>
          <cell r="AW49769" t="b">
            <v>0</v>
          </cell>
        </row>
        <row r="49770">
          <cell r="S49770" t="str">
            <v>SBIC</v>
          </cell>
          <cell r="AF49770">
            <v>0</v>
          </cell>
          <cell r="AG49770">
            <v>0</v>
          </cell>
          <cell r="AH49770">
            <v>0</v>
          </cell>
          <cell r="AI49770">
            <v>0</v>
          </cell>
          <cell r="AJ49770">
            <v>0</v>
          </cell>
          <cell r="AK49770">
            <v>0</v>
          </cell>
          <cell r="AL49770">
            <v>0</v>
          </cell>
          <cell r="AM49770">
            <v>0</v>
          </cell>
          <cell r="AN49770">
            <v>0</v>
          </cell>
          <cell r="AO49770">
            <v>0</v>
          </cell>
          <cell r="AP49770" t="b">
            <v>0</v>
          </cell>
          <cell r="AQ49770" t="b">
            <v>0</v>
          </cell>
          <cell r="AR49770" t="b">
            <v>0</v>
          </cell>
          <cell r="AS49770" t="b">
            <v>0</v>
          </cell>
          <cell r="AT49770" t="b">
            <v>0</v>
          </cell>
          <cell r="AU49770" t="b">
            <v>0</v>
          </cell>
          <cell r="AV49770" t="b">
            <v>0</v>
          </cell>
          <cell r="AW49770" t="b">
            <v>0</v>
          </cell>
        </row>
        <row r="49771">
          <cell r="S49771" t="str">
            <v>UPPER FELLS POINT</v>
          </cell>
          <cell r="AF49771">
            <v>0</v>
          </cell>
          <cell r="AG49771">
            <v>0</v>
          </cell>
          <cell r="AH49771">
            <v>0</v>
          </cell>
          <cell r="AI49771">
            <v>0</v>
          </cell>
          <cell r="AJ49771">
            <v>0</v>
          </cell>
          <cell r="AK49771">
            <v>0</v>
          </cell>
          <cell r="AL49771">
            <v>0</v>
          </cell>
          <cell r="AM49771">
            <v>0</v>
          </cell>
          <cell r="AN49771">
            <v>0</v>
          </cell>
          <cell r="AO49771">
            <v>1</v>
          </cell>
          <cell r="AP49771" t="b">
            <v>0</v>
          </cell>
          <cell r="AQ49771" t="b">
            <v>0</v>
          </cell>
          <cell r="AR49771" t="b">
            <v>0</v>
          </cell>
          <cell r="AS49771" t="b">
            <v>0</v>
          </cell>
          <cell r="AT49771" t="b">
            <v>0</v>
          </cell>
          <cell r="AU49771" t="b">
            <v>0</v>
          </cell>
          <cell r="AV49771" t="b">
            <v>0</v>
          </cell>
          <cell r="AW49771" t="b">
            <v>0</v>
          </cell>
        </row>
        <row r="49772">
          <cell r="S49772" t="str">
            <v>SHIPLEY HILL</v>
          </cell>
          <cell r="AF49772">
            <v>1</v>
          </cell>
          <cell r="AG49772">
            <v>1</v>
          </cell>
          <cell r="AH49772">
            <v>1</v>
          </cell>
          <cell r="AI49772">
            <v>1</v>
          </cell>
          <cell r="AJ49772">
            <v>1</v>
          </cell>
          <cell r="AK49772">
            <v>1</v>
          </cell>
          <cell r="AL49772">
            <v>1</v>
          </cell>
          <cell r="AM49772">
            <v>1</v>
          </cell>
          <cell r="AN49772">
            <v>1</v>
          </cell>
          <cell r="AO49772">
            <v>1</v>
          </cell>
          <cell r="AP49772" t="b">
            <v>0</v>
          </cell>
          <cell r="AQ49772" t="b">
            <v>0</v>
          </cell>
          <cell r="AR49772" t="b">
            <v>0</v>
          </cell>
          <cell r="AS49772" t="b">
            <v>0</v>
          </cell>
          <cell r="AT49772" t="b">
            <v>0</v>
          </cell>
          <cell r="AU49772" t="b">
            <v>0</v>
          </cell>
          <cell r="AV49772" t="b">
            <v>0</v>
          </cell>
          <cell r="AW49772" t="b">
            <v>0</v>
          </cell>
        </row>
        <row r="49773">
          <cell r="S49773" t="str">
            <v>SHIPLEY HILL</v>
          </cell>
          <cell r="AF49773">
            <v>1</v>
          </cell>
          <cell r="AG49773">
            <v>1</v>
          </cell>
          <cell r="AH49773">
            <v>1</v>
          </cell>
          <cell r="AI49773">
            <v>1</v>
          </cell>
          <cell r="AJ49773">
            <v>1</v>
          </cell>
          <cell r="AK49773">
            <v>1</v>
          </cell>
          <cell r="AL49773">
            <v>1</v>
          </cell>
          <cell r="AM49773">
            <v>1</v>
          </cell>
          <cell r="AN49773">
            <v>1</v>
          </cell>
          <cell r="AO49773">
            <v>1</v>
          </cell>
          <cell r="AP49773" t="b">
            <v>0</v>
          </cell>
          <cell r="AQ49773" t="b">
            <v>0</v>
          </cell>
          <cell r="AR49773" t="b">
            <v>0</v>
          </cell>
          <cell r="AS49773" t="b">
            <v>0</v>
          </cell>
          <cell r="AT49773" t="b">
            <v>0</v>
          </cell>
          <cell r="AU49773" t="b">
            <v>0</v>
          </cell>
          <cell r="AV49773" t="b">
            <v>0</v>
          </cell>
          <cell r="AW49773" t="b">
            <v>0</v>
          </cell>
        </row>
        <row r="49774">
          <cell r="S49774" t="str">
            <v>COPPIN HEIGHTS/ASH-CO-EAST</v>
          </cell>
          <cell r="AF49774">
            <v>0</v>
          </cell>
          <cell r="AG49774">
            <v>0</v>
          </cell>
          <cell r="AH49774">
            <v>0</v>
          </cell>
          <cell r="AI49774">
            <v>0</v>
          </cell>
          <cell r="AJ49774">
            <v>0</v>
          </cell>
          <cell r="AK49774">
            <v>0</v>
          </cell>
          <cell r="AL49774">
            <v>0</v>
          </cell>
          <cell r="AM49774">
            <v>0</v>
          </cell>
          <cell r="AN49774">
            <v>1</v>
          </cell>
          <cell r="AO49774">
            <v>1</v>
          </cell>
          <cell r="AP49774" t="b">
            <v>0</v>
          </cell>
          <cell r="AQ49774" t="b">
            <v>0</v>
          </cell>
          <cell r="AR49774" t="b">
            <v>0</v>
          </cell>
          <cell r="AS49774" t="b">
            <v>0</v>
          </cell>
          <cell r="AT49774" t="b">
            <v>0</v>
          </cell>
          <cell r="AU49774" t="b">
            <v>0</v>
          </cell>
          <cell r="AV49774" t="b">
            <v>0</v>
          </cell>
          <cell r="AW49774" t="b">
            <v>0</v>
          </cell>
        </row>
        <row r="49775">
          <cell r="S49775" t="str">
            <v>FOREST PARK</v>
          </cell>
          <cell r="AF49775">
            <v>0</v>
          </cell>
          <cell r="AG49775">
            <v>0</v>
          </cell>
          <cell r="AH49775">
            <v>0</v>
          </cell>
          <cell r="AI49775">
            <v>0</v>
          </cell>
          <cell r="AJ49775">
            <v>0</v>
          </cell>
          <cell r="AK49775">
            <v>0</v>
          </cell>
          <cell r="AL49775">
            <v>0</v>
          </cell>
          <cell r="AM49775">
            <v>0</v>
          </cell>
          <cell r="AN49775">
            <v>1</v>
          </cell>
          <cell r="AO49775">
            <v>1</v>
          </cell>
          <cell r="AP49775" t="b">
            <v>0</v>
          </cell>
          <cell r="AQ49775" t="b">
            <v>0</v>
          </cell>
          <cell r="AR49775" t="b">
            <v>0</v>
          </cell>
          <cell r="AS49775" t="b">
            <v>0</v>
          </cell>
          <cell r="AT49775" t="b">
            <v>0</v>
          </cell>
          <cell r="AU49775" t="b">
            <v>0</v>
          </cell>
          <cell r="AV49775" t="b">
            <v>0</v>
          </cell>
          <cell r="AW49775" t="b">
            <v>0</v>
          </cell>
        </row>
        <row r="49776">
          <cell r="S49776" t="str">
            <v>PARK CIRCLE</v>
          </cell>
          <cell r="AF49776">
            <v>0</v>
          </cell>
          <cell r="AG49776">
            <v>0</v>
          </cell>
          <cell r="AH49776">
            <v>0</v>
          </cell>
          <cell r="AI49776">
            <v>0</v>
          </cell>
          <cell r="AJ49776">
            <v>0</v>
          </cell>
          <cell r="AK49776">
            <v>0</v>
          </cell>
          <cell r="AL49776">
            <v>0</v>
          </cell>
          <cell r="AM49776">
            <v>0</v>
          </cell>
          <cell r="AN49776">
            <v>0</v>
          </cell>
          <cell r="AO49776">
            <v>1</v>
          </cell>
          <cell r="AP49776" t="b">
            <v>0</v>
          </cell>
          <cell r="AQ49776" t="b">
            <v>0</v>
          </cell>
          <cell r="AR49776" t="b">
            <v>0</v>
          </cell>
          <cell r="AS49776" t="b">
            <v>0</v>
          </cell>
          <cell r="AT49776" t="b">
            <v>0</v>
          </cell>
          <cell r="AU49776" t="b">
            <v>0</v>
          </cell>
          <cell r="AV49776" t="b">
            <v>0</v>
          </cell>
          <cell r="AW49776" t="b">
            <v>0</v>
          </cell>
        </row>
        <row r="49777">
          <cell r="S49777" t="str">
            <v>COLDSTREAM HOMESTEAD MONTEBELL</v>
          </cell>
          <cell r="AF49777">
            <v>0</v>
          </cell>
          <cell r="AG49777">
            <v>0</v>
          </cell>
          <cell r="AH49777">
            <v>0</v>
          </cell>
          <cell r="AI49777">
            <v>0</v>
          </cell>
          <cell r="AJ49777">
            <v>0</v>
          </cell>
          <cell r="AK49777">
            <v>0</v>
          </cell>
          <cell r="AL49777">
            <v>0</v>
          </cell>
          <cell r="AM49777">
            <v>0</v>
          </cell>
          <cell r="AN49777">
            <v>0</v>
          </cell>
          <cell r="AO49777">
            <v>1</v>
          </cell>
          <cell r="AP49777" t="b">
            <v>0</v>
          </cell>
          <cell r="AQ49777" t="b">
            <v>0</v>
          </cell>
          <cell r="AR49777" t="b">
            <v>0</v>
          </cell>
          <cell r="AS49777" t="b">
            <v>0</v>
          </cell>
          <cell r="AT49777" t="b">
            <v>0</v>
          </cell>
          <cell r="AU49777" t="b">
            <v>0</v>
          </cell>
          <cell r="AV49777" t="b">
            <v>0</v>
          </cell>
          <cell r="AW49777" t="b">
            <v>0</v>
          </cell>
        </row>
        <row r="49778">
          <cell r="S49778" t="str">
            <v>COLDSTREAM HOMESTEAD MONTEBELL</v>
          </cell>
          <cell r="AF49778">
            <v>0</v>
          </cell>
          <cell r="AG49778">
            <v>0</v>
          </cell>
          <cell r="AH49778">
            <v>0</v>
          </cell>
          <cell r="AI49778">
            <v>0</v>
          </cell>
          <cell r="AJ49778">
            <v>0</v>
          </cell>
          <cell r="AK49778">
            <v>0</v>
          </cell>
          <cell r="AL49778">
            <v>0</v>
          </cell>
          <cell r="AM49778">
            <v>0</v>
          </cell>
          <cell r="AN49778">
            <v>0</v>
          </cell>
          <cell r="AO49778">
            <v>0</v>
          </cell>
          <cell r="AP49778" t="b">
            <v>0</v>
          </cell>
          <cell r="AQ49778" t="b">
            <v>0</v>
          </cell>
          <cell r="AR49778" t="b">
            <v>0</v>
          </cell>
          <cell r="AS49778" t="b">
            <v>0</v>
          </cell>
          <cell r="AT49778" t="b">
            <v>0</v>
          </cell>
          <cell r="AU49778" t="b">
            <v>0</v>
          </cell>
          <cell r="AV49778" t="b">
            <v>0</v>
          </cell>
          <cell r="AW49778" t="b">
            <v>0</v>
          </cell>
        </row>
        <row r="49779">
          <cell r="S49779" t="str">
            <v>CENTRAL PARK HEIGHTS</v>
          </cell>
          <cell r="AF49779">
            <v>0</v>
          </cell>
          <cell r="AG49779">
            <v>0</v>
          </cell>
          <cell r="AH49779">
            <v>0</v>
          </cell>
          <cell r="AI49779">
            <v>0</v>
          </cell>
          <cell r="AJ49779">
            <v>0</v>
          </cell>
          <cell r="AK49779">
            <v>0</v>
          </cell>
          <cell r="AL49779">
            <v>0</v>
          </cell>
          <cell r="AM49779">
            <v>0</v>
          </cell>
          <cell r="AN49779">
            <v>1</v>
          </cell>
          <cell r="AO49779">
            <v>1</v>
          </cell>
          <cell r="AP49779" t="b">
            <v>0</v>
          </cell>
          <cell r="AQ49779" t="b">
            <v>0</v>
          </cell>
          <cell r="AR49779" t="b">
            <v>0</v>
          </cell>
          <cell r="AS49779" t="b">
            <v>0</v>
          </cell>
          <cell r="AT49779" t="b">
            <v>0</v>
          </cell>
          <cell r="AU49779" t="b">
            <v>0</v>
          </cell>
          <cell r="AV49779" t="b">
            <v>0</v>
          </cell>
          <cell r="AW49779" t="b">
            <v>0</v>
          </cell>
        </row>
        <row r="49780">
          <cell r="S49780" t="str">
            <v>CENTRAL PARK HEIGHTS</v>
          </cell>
          <cell r="AF49780">
            <v>0</v>
          </cell>
          <cell r="AG49780">
            <v>0</v>
          </cell>
          <cell r="AH49780">
            <v>0</v>
          </cell>
          <cell r="AI49780">
            <v>0</v>
          </cell>
          <cell r="AJ49780">
            <v>1</v>
          </cell>
          <cell r="AK49780">
            <v>1</v>
          </cell>
          <cell r="AL49780">
            <v>1</v>
          </cell>
          <cell r="AM49780">
            <v>1</v>
          </cell>
          <cell r="AN49780">
            <v>1</v>
          </cell>
          <cell r="AO49780">
            <v>1</v>
          </cell>
          <cell r="AP49780" t="b">
            <v>0</v>
          </cell>
          <cell r="AQ49780" t="b">
            <v>0</v>
          </cell>
          <cell r="AR49780" t="b">
            <v>0</v>
          </cell>
          <cell r="AS49780" t="b">
            <v>0</v>
          </cell>
          <cell r="AT49780" t="b">
            <v>0</v>
          </cell>
          <cell r="AU49780" t="b">
            <v>0</v>
          </cell>
          <cell r="AV49780" t="b">
            <v>0</v>
          </cell>
          <cell r="AW49780" t="b">
            <v>0</v>
          </cell>
        </row>
        <row r="49781">
          <cell r="S49781" t="str">
            <v>CENTRAL PARK HEIGHTS</v>
          </cell>
          <cell r="AF49781">
            <v>0</v>
          </cell>
          <cell r="AG49781">
            <v>0</v>
          </cell>
          <cell r="AH49781">
            <v>1</v>
          </cell>
          <cell r="AI49781">
            <v>1</v>
          </cell>
          <cell r="AJ49781">
            <v>1</v>
          </cell>
          <cell r="AK49781">
            <v>1</v>
          </cell>
          <cell r="AL49781">
            <v>1</v>
          </cell>
          <cell r="AM49781">
            <v>1</v>
          </cell>
          <cell r="AN49781">
            <v>1</v>
          </cell>
          <cell r="AO49781">
            <v>1</v>
          </cell>
          <cell r="AP49781" t="b">
            <v>0</v>
          </cell>
          <cell r="AQ49781" t="b">
            <v>0</v>
          </cell>
          <cell r="AR49781" t="b">
            <v>0</v>
          </cell>
          <cell r="AS49781" t="b">
            <v>0</v>
          </cell>
          <cell r="AT49781" t="b">
            <v>0</v>
          </cell>
          <cell r="AU49781" t="b">
            <v>0</v>
          </cell>
          <cell r="AV49781" t="b">
            <v>0</v>
          </cell>
          <cell r="AW49781" t="b">
            <v>0</v>
          </cell>
        </row>
        <row r="49782">
          <cell r="S49782" t="str">
            <v>WEST ARLINGTON</v>
          </cell>
          <cell r="AF49782">
            <v>0</v>
          </cell>
          <cell r="AG49782">
            <v>0</v>
          </cell>
          <cell r="AH49782">
            <v>0</v>
          </cell>
          <cell r="AI49782">
            <v>0</v>
          </cell>
          <cell r="AJ49782">
            <v>0</v>
          </cell>
          <cell r="AK49782">
            <v>0</v>
          </cell>
          <cell r="AL49782">
            <v>0</v>
          </cell>
          <cell r="AM49782">
            <v>0</v>
          </cell>
          <cell r="AN49782">
            <v>0</v>
          </cell>
          <cell r="AO49782">
            <v>1</v>
          </cell>
          <cell r="AP49782" t="b">
            <v>0</v>
          </cell>
          <cell r="AQ49782" t="b">
            <v>0</v>
          </cell>
          <cell r="AR49782" t="b">
            <v>0</v>
          </cell>
          <cell r="AS49782" t="b">
            <v>0</v>
          </cell>
          <cell r="AT49782" t="b">
            <v>0</v>
          </cell>
          <cell r="AU49782" t="b">
            <v>0</v>
          </cell>
          <cell r="AV49782" t="b">
            <v>0</v>
          </cell>
          <cell r="AW49782" t="b">
            <v>0</v>
          </cell>
        </row>
        <row r="49783">
          <cell r="S49783" t="str">
            <v>COLDSTREAM HOMESTEAD MONTEBELL</v>
          </cell>
          <cell r="AF49783">
            <v>0</v>
          </cell>
          <cell r="AG49783">
            <v>0</v>
          </cell>
          <cell r="AH49783">
            <v>0</v>
          </cell>
          <cell r="AI49783">
            <v>0</v>
          </cell>
          <cell r="AJ49783">
            <v>0</v>
          </cell>
          <cell r="AK49783">
            <v>0</v>
          </cell>
          <cell r="AL49783">
            <v>0</v>
          </cell>
          <cell r="AM49783">
            <v>0</v>
          </cell>
          <cell r="AN49783">
            <v>0</v>
          </cell>
          <cell r="AO49783">
            <v>1</v>
          </cell>
          <cell r="AP49783" t="b">
            <v>0</v>
          </cell>
          <cell r="AQ49783" t="b">
            <v>0</v>
          </cell>
          <cell r="AR49783" t="b">
            <v>0</v>
          </cell>
          <cell r="AS49783" t="b">
            <v>0</v>
          </cell>
          <cell r="AT49783" t="b">
            <v>0</v>
          </cell>
          <cell r="AU49783" t="b">
            <v>0</v>
          </cell>
          <cell r="AV49783" t="b">
            <v>0</v>
          </cell>
          <cell r="AW49783" t="b">
            <v>0</v>
          </cell>
        </row>
        <row r="49784">
          <cell r="S49784" t="str">
            <v>WOODMERE</v>
          </cell>
          <cell r="AF49784">
            <v>0</v>
          </cell>
          <cell r="AG49784">
            <v>0</v>
          </cell>
          <cell r="AH49784">
            <v>0</v>
          </cell>
          <cell r="AI49784">
            <v>0</v>
          </cell>
          <cell r="AJ49784">
            <v>0</v>
          </cell>
          <cell r="AK49784">
            <v>1</v>
          </cell>
          <cell r="AL49784">
            <v>1</v>
          </cell>
          <cell r="AM49784">
            <v>1</v>
          </cell>
          <cell r="AN49784">
            <v>1</v>
          </cell>
          <cell r="AO49784">
            <v>1</v>
          </cell>
          <cell r="AP49784" t="b">
            <v>0</v>
          </cell>
          <cell r="AQ49784" t="b">
            <v>0</v>
          </cell>
          <cell r="AR49784" t="b">
            <v>0</v>
          </cell>
          <cell r="AS49784" t="b">
            <v>0</v>
          </cell>
          <cell r="AT49784" t="b">
            <v>0</v>
          </cell>
          <cell r="AU49784" t="b">
            <v>0</v>
          </cell>
          <cell r="AV49784" t="b">
            <v>0</v>
          </cell>
          <cell r="AW49784" t="b">
            <v>0</v>
          </cell>
        </row>
        <row r="49785">
          <cell r="S49785" t="str">
            <v>MIDTOWN-EDMONDSON</v>
          </cell>
          <cell r="AF49785">
            <v>1</v>
          </cell>
          <cell r="AG49785">
            <v>1</v>
          </cell>
          <cell r="AH49785">
            <v>1</v>
          </cell>
          <cell r="AI49785">
            <v>1</v>
          </cell>
          <cell r="AJ49785">
            <v>1</v>
          </cell>
          <cell r="AK49785">
            <v>1</v>
          </cell>
          <cell r="AL49785">
            <v>1</v>
          </cell>
          <cell r="AM49785">
            <v>1</v>
          </cell>
          <cell r="AN49785">
            <v>1</v>
          </cell>
          <cell r="AO49785">
            <v>1</v>
          </cell>
          <cell r="AP49785" t="b">
            <v>0</v>
          </cell>
          <cell r="AQ49785" t="b">
            <v>0</v>
          </cell>
          <cell r="AR49785" t="b">
            <v>0</v>
          </cell>
          <cell r="AS49785" t="b">
            <v>0</v>
          </cell>
          <cell r="AT49785" t="b">
            <v>0</v>
          </cell>
          <cell r="AU49785" t="b">
            <v>0</v>
          </cell>
          <cell r="AV49785" t="b">
            <v>0</v>
          </cell>
          <cell r="AW49785" t="b">
            <v>0</v>
          </cell>
        </row>
        <row r="49786">
          <cell r="S49786" t="str">
            <v>FRANKLIN SQUARE</v>
          </cell>
          <cell r="AF49786">
            <v>0</v>
          </cell>
          <cell r="AG49786">
            <v>0</v>
          </cell>
          <cell r="AH49786">
            <v>0</v>
          </cell>
          <cell r="AI49786">
            <v>0</v>
          </cell>
          <cell r="AJ49786">
            <v>0</v>
          </cell>
          <cell r="AK49786">
            <v>0</v>
          </cell>
          <cell r="AL49786">
            <v>0</v>
          </cell>
          <cell r="AM49786">
            <v>0</v>
          </cell>
          <cell r="AN49786">
            <v>0</v>
          </cell>
          <cell r="AO49786">
            <v>0</v>
          </cell>
          <cell r="AP49786" t="b">
            <v>0</v>
          </cell>
          <cell r="AQ49786" t="b">
            <v>0</v>
          </cell>
          <cell r="AR49786" t="b">
            <v>0</v>
          </cell>
          <cell r="AS49786" t="b">
            <v>0</v>
          </cell>
          <cell r="AT49786" t="b">
            <v>0</v>
          </cell>
          <cell r="AU49786" t="b">
            <v>0</v>
          </cell>
          <cell r="AV49786" t="b">
            <v>0</v>
          </cell>
          <cell r="AW49786" t="b">
            <v>0</v>
          </cell>
        </row>
        <row r="49787">
          <cell r="S49787" t="str">
            <v>POPPLETON</v>
          </cell>
          <cell r="AF49787">
            <v>1</v>
          </cell>
          <cell r="AG49787">
            <v>1</v>
          </cell>
          <cell r="AH49787">
            <v>1</v>
          </cell>
          <cell r="AI49787">
            <v>1</v>
          </cell>
          <cell r="AJ49787">
            <v>1</v>
          </cell>
          <cell r="AK49787">
            <v>1</v>
          </cell>
          <cell r="AL49787">
            <v>1</v>
          </cell>
          <cell r="AM49787">
            <v>1</v>
          </cell>
          <cell r="AN49787">
            <v>1</v>
          </cell>
          <cell r="AO49787">
            <v>1</v>
          </cell>
          <cell r="AP49787" t="b">
            <v>0</v>
          </cell>
          <cell r="AQ49787" t="b">
            <v>0</v>
          </cell>
          <cell r="AR49787" t="b">
            <v>0</v>
          </cell>
          <cell r="AS49787" t="b">
            <v>0</v>
          </cell>
          <cell r="AT49787" t="b">
            <v>0</v>
          </cell>
          <cell r="AU49787" t="b">
            <v>0</v>
          </cell>
          <cell r="AV49787" t="b">
            <v>0</v>
          </cell>
          <cell r="AW49787" t="b">
            <v>0</v>
          </cell>
        </row>
        <row r="49788">
          <cell r="S49788" t="str">
            <v>MADISON PARK</v>
          </cell>
          <cell r="AF49788">
            <v>0</v>
          </cell>
          <cell r="AG49788">
            <v>0</v>
          </cell>
          <cell r="AH49788">
            <v>0</v>
          </cell>
          <cell r="AI49788">
            <v>0</v>
          </cell>
          <cell r="AJ49788">
            <v>0</v>
          </cell>
          <cell r="AK49788">
            <v>0</v>
          </cell>
          <cell r="AL49788">
            <v>0</v>
          </cell>
          <cell r="AM49788">
            <v>1</v>
          </cell>
          <cell r="AN49788">
            <v>1</v>
          </cell>
          <cell r="AO49788">
            <v>1</v>
          </cell>
          <cell r="AP49788" t="b">
            <v>0</v>
          </cell>
          <cell r="AQ49788" t="b">
            <v>0</v>
          </cell>
          <cell r="AR49788" t="b">
            <v>0</v>
          </cell>
          <cell r="AS49788" t="b">
            <v>0</v>
          </cell>
          <cell r="AT49788" t="b">
            <v>0</v>
          </cell>
          <cell r="AU49788" t="b">
            <v>0</v>
          </cell>
          <cell r="AV49788" t="b">
            <v>0</v>
          </cell>
          <cell r="AW49788" t="b">
            <v>0</v>
          </cell>
        </row>
        <row r="49789">
          <cell r="S49789" t="str">
            <v>BIDDLE STREET</v>
          </cell>
          <cell r="AF49789">
            <v>0</v>
          </cell>
          <cell r="AG49789">
            <v>0</v>
          </cell>
          <cell r="AH49789">
            <v>0</v>
          </cell>
          <cell r="AI49789">
            <v>0</v>
          </cell>
          <cell r="AJ49789">
            <v>0</v>
          </cell>
          <cell r="AK49789">
            <v>0</v>
          </cell>
          <cell r="AL49789">
            <v>0</v>
          </cell>
          <cell r="AM49789">
            <v>1</v>
          </cell>
          <cell r="AN49789">
            <v>1</v>
          </cell>
          <cell r="AO49789">
            <v>1</v>
          </cell>
          <cell r="AP49789" t="b">
            <v>0</v>
          </cell>
          <cell r="AQ49789" t="b">
            <v>0</v>
          </cell>
          <cell r="AR49789" t="b">
            <v>0</v>
          </cell>
          <cell r="AS49789" t="b">
            <v>0</v>
          </cell>
          <cell r="AT49789" t="b">
            <v>0</v>
          </cell>
          <cell r="AU49789" t="b">
            <v>0</v>
          </cell>
          <cell r="AV49789" t="b">
            <v>0</v>
          </cell>
          <cell r="AW49789" t="b">
            <v>0</v>
          </cell>
        </row>
        <row r="49790">
          <cell r="S49790" t="str">
            <v>BIDDLE STREET</v>
          </cell>
          <cell r="AF49790">
            <v>0</v>
          </cell>
          <cell r="AG49790">
            <v>0</v>
          </cell>
          <cell r="AH49790">
            <v>0</v>
          </cell>
          <cell r="AI49790">
            <v>0</v>
          </cell>
          <cell r="AJ49790">
            <v>0</v>
          </cell>
          <cell r="AK49790">
            <v>0</v>
          </cell>
          <cell r="AL49790">
            <v>0</v>
          </cell>
          <cell r="AM49790">
            <v>0</v>
          </cell>
          <cell r="AN49790">
            <v>1</v>
          </cell>
          <cell r="AO49790">
            <v>1</v>
          </cell>
          <cell r="AP49790" t="b">
            <v>0</v>
          </cell>
          <cell r="AQ49790" t="b">
            <v>0</v>
          </cell>
          <cell r="AR49790" t="b">
            <v>0</v>
          </cell>
          <cell r="AS49790" t="b">
            <v>0</v>
          </cell>
          <cell r="AT49790" t="b">
            <v>0</v>
          </cell>
          <cell r="AU49790" t="b">
            <v>0</v>
          </cell>
          <cell r="AV49790" t="b">
            <v>0</v>
          </cell>
          <cell r="AW49790" t="b">
            <v>0</v>
          </cell>
        </row>
        <row r="49791">
          <cell r="S49791" t="str">
            <v>MADISON-EASTEND</v>
          </cell>
          <cell r="AF49791">
            <v>0</v>
          </cell>
          <cell r="AG49791">
            <v>0</v>
          </cell>
          <cell r="AH49791">
            <v>0</v>
          </cell>
          <cell r="AI49791">
            <v>0</v>
          </cell>
          <cell r="AJ49791">
            <v>0</v>
          </cell>
          <cell r="AK49791">
            <v>0</v>
          </cell>
          <cell r="AL49791">
            <v>0</v>
          </cell>
          <cell r="AM49791">
            <v>0</v>
          </cell>
          <cell r="AN49791">
            <v>0</v>
          </cell>
          <cell r="AO49791">
            <v>0</v>
          </cell>
          <cell r="AP49791" t="b">
            <v>0</v>
          </cell>
          <cell r="AQ49791" t="b">
            <v>0</v>
          </cell>
          <cell r="AR49791" t="b">
            <v>0</v>
          </cell>
          <cell r="AS49791" t="b">
            <v>0</v>
          </cell>
          <cell r="AT49791" t="b">
            <v>0</v>
          </cell>
          <cell r="AU49791" t="b">
            <v>0</v>
          </cell>
          <cell r="AV49791" t="b">
            <v>0</v>
          </cell>
          <cell r="AW49791" t="b">
            <v>0</v>
          </cell>
        </row>
        <row r="49792">
          <cell r="S49792" t="str">
            <v>MCELDERRY PARK</v>
          </cell>
          <cell r="AF49792">
            <v>0</v>
          </cell>
          <cell r="AG49792">
            <v>0</v>
          </cell>
          <cell r="AH49792">
            <v>0</v>
          </cell>
          <cell r="AI49792">
            <v>0</v>
          </cell>
          <cell r="AJ49792">
            <v>0</v>
          </cell>
          <cell r="AK49792">
            <v>0</v>
          </cell>
          <cell r="AL49792">
            <v>0</v>
          </cell>
          <cell r="AM49792">
            <v>0</v>
          </cell>
          <cell r="AN49792">
            <v>0</v>
          </cell>
          <cell r="AO49792">
            <v>0</v>
          </cell>
          <cell r="AP49792" t="b">
            <v>0</v>
          </cell>
          <cell r="AQ49792" t="b">
            <v>0</v>
          </cell>
          <cell r="AR49792" t="b">
            <v>0</v>
          </cell>
          <cell r="AS49792" t="b">
            <v>0</v>
          </cell>
          <cell r="AT49792" t="b">
            <v>0</v>
          </cell>
          <cell r="AU49792" t="b">
            <v>0</v>
          </cell>
          <cell r="AV49792" t="b">
            <v>0</v>
          </cell>
          <cell r="AW49792" t="b">
            <v>0</v>
          </cell>
        </row>
        <row r="49793">
          <cell r="S49793" t="str">
            <v>CANTON</v>
          </cell>
          <cell r="AF49793">
            <v>0</v>
          </cell>
          <cell r="AG49793">
            <v>0</v>
          </cell>
          <cell r="AH49793">
            <v>0</v>
          </cell>
          <cell r="AI49793">
            <v>0</v>
          </cell>
          <cell r="AJ49793">
            <v>0</v>
          </cell>
          <cell r="AK49793">
            <v>0</v>
          </cell>
          <cell r="AL49793">
            <v>0</v>
          </cell>
          <cell r="AM49793">
            <v>0</v>
          </cell>
          <cell r="AN49793">
            <v>0</v>
          </cell>
          <cell r="AO49793">
            <v>0</v>
          </cell>
          <cell r="AP49793" t="b">
            <v>0</v>
          </cell>
          <cell r="AQ49793" t="b">
            <v>0</v>
          </cell>
          <cell r="AR49793" t="b">
            <v>0</v>
          </cell>
          <cell r="AS49793" t="b">
            <v>0</v>
          </cell>
          <cell r="AT49793" t="b">
            <v>0</v>
          </cell>
          <cell r="AU49793" t="b">
            <v>0</v>
          </cell>
          <cell r="AV49793" t="b">
            <v>0</v>
          </cell>
          <cell r="AW49793" t="b">
            <v>0</v>
          </cell>
        </row>
        <row r="49794">
          <cell r="S49794" t="str">
            <v>SHIPLEY HILL</v>
          </cell>
          <cell r="AF49794">
            <v>0</v>
          </cell>
          <cell r="AG49794">
            <v>0</v>
          </cell>
          <cell r="AH49794">
            <v>0</v>
          </cell>
          <cell r="AI49794">
            <v>0</v>
          </cell>
          <cell r="AJ49794">
            <v>0</v>
          </cell>
          <cell r="AK49794">
            <v>0</v>
          </cell>
          <cell r="AL49794">
            <v>0</v>
          </cell>
          <cell r="AM49794">
            <v>0</v>
          </cell>
          <cell r="AN49794">
            <v>1</v>
          </cell>
          <cell r="AO49794">
            <v>1</v>
          </cell>
          <cell r="AP49794" t="b">
            <v>0</v>
          </cell>
          <cell r="AQ49794" t="b">
            <v>0</v>
          </cell>
          <cell r="AR49794" t="b">
            <v>0</v>
          </cell>
          <cell r="AS49794" t="b">
            <v>0</v>
          </cell>
          <cell r="AT49794" t="b">
            <v>0</v>
          </cell>
          <cell r="AU49794" t="b">
            <v>0</v>
          </cell>
          <cell r="AV49794" t="b">
            <v>0</v>
          </cell>
          <cell r="AW49794" t="b">
            <v>0</v>
          </cell>
        </row>
        <row r="49795">
          <cell r="S49795" t="str">
            <v>SHIPLEY HILL</v>
          </cell>
          <cell r="AF49795">
            <v>0</v>
          </cell>
          <cell r="AG49795">
            <v>0</v>
          </cell>
          <cell r="AH49795">
            <v>0</v>
          </cell>
          <cell r="AI49795">
            <v>0</v>
          </cell>
          <cell r="AJ49795">
            <v>0</v>
          </cell>
          <cell r="AK49795">
            <v>0</v>
          </cell>
          <cell r="AL49795">
            <v>0</v>
          </cell>
          <cell r="AM49795">
            <v>1</v>
          </cell>
          <cell r="AN49795">
            <v>1</v>
          </cell>
          <cell r="AO49795">
            <v>1</v>
          </cell>
          <cell r="AP49795" t="b">
            <v>0</v>
          </cell>
          <cell r="AQ49795" t="b">
            <v>0</v>
          </cell>
          <cell r="AR49795" t="b">
            <v>0</v>
          </cell>
          <cell r="AS49795" t="b">
            <v>0</v>
          </cell>
          <cell r="AT49795" t="b">
            <v>0</v>
          </cell>
          <cell r="AU49795" t="b">
            <v>0</v>
          </cell>
          <cell r="AV49795" t="b">
            <v>0</v>
          </cell>
          <cell r="AW49795" t="b">
            <v>0</v>
          </cell>
        </row>
        <row r="49796">
          <cell r="S49796" t="str">
            <v>LANGSTON HUGHES</v>
          </cell>
          <cell r="AF49796">
            <v>0</v>
          </cell>
          <cell r="AG49796">
            <v>0</v>
          </cell>
          <cell r="AH49796">
            <v>0</v>
          </cell>
          <cell r="AI49796">
            <v>0</v>
          </cell>
          <cell r="AJ49796">
            <v>1</v>
          </cell>
          <cell r="AK49796">
            <v>1</v>
          </cell>
          <cell r="AL49796">
            <v>1</v>
          </cell>
          <cell r="AM49796">
            <v>1</v>
          </cell>
          <cell r="AN49796">
            <v>1</v>
          </cell>
          <cell r="AO49796">
            <v>1</v>
          </cell>
          <cell r="AP49796" t="b">
            <v>0</v>
          </cell>
          <cell r="AQ49796" t="b">
            <v>0</v>
          </cell>
          <cell r="AR49796" t="b">
            <v>0</v>
          </cell>
          <cell r="AS49796" t="b">
            <v>0</v>
          </cell>
          <cell r="AT49796" t="b">
            <v>0</v>
          </cell>
          <cell r="AU49796" t="b">
            <v>0</v>
          </cell>
          <cell r="AV49796" t="b">
            <v>0</v>
          </cell>
          <cell r="AW49796" t="b">
            <v>0</v>
          </cell>
        </row>
        <row r="49797">
          <cell r="S49797" t="str">
            <v>CENTRAL PARK HEIGHTS</v>
          </cell>
          <cell r="AF49797">
            <v>0</v>
          </cell>
          <cell r="AG49797">
            <v>0</v>
          </cell>
          <cell r="AH49797">
            <v>0</v>
          </cell>
          <cell r="AI49797">
            <v>1</v>
          </cell>
          <cell r="AJ49797">
            <v>1</v>
          </cell>
          <cell r="AK49797">
            <v>1</v>
          </cell>
          <cell r="AL49797">
            <v>1</v>
          </cell>
          <cell r="AM49797">
            <v>1</v>
          </cell>
          <cell r="AN49797">
            <v>1</v>
          </cell>
          <cell r="AO49797">
            <v>1</v>
          </cell>
          <cell r="AP49797" t="b">
            <v>0</v>
          </cell>
          <cell r="AQ49797" t="b">
            <v>0</v>
          </cell>
          <cell r="AR49797" t="b">
            <v>0</v>
          </cell>
          <cell r="AS49797" t="b">
            <v>0</v>
          </cell>
          <cell r="AT49797" t="b">
            <v>0</v>
          </cell>
          <cell r="AU49797" t="b">
            <v>0</v>
          </cell>
          <cell r="AV49797" t="b">
            <v>0</v>
          </cell>
          <cell r="AW49797" t="b">
            <v>0</v>
          </cell>
        </row>
        <row r="49798">
          <cell r="S49798" t="str">
            <v>HIGHLANDTOWN</v>
          </cell>
          <cell r="AF49798">
            <v>0</v>
          </cell>
          <cell r="AG49798">
            <v>0</v>
          </cell>
          <cell r="AH49798">
            <v>0</v>
          </cell>
          <cell r="AI49798">
            <v>0</v>
          </cell>
          <cell r="AJ49798">
            <v>0</v>
          </cell>
          <cell r="AK49798">
            <v>0</v>
          </cell>
          <cell r="AL49798">
            <v>0</v>
          </cell>
          <cell r="AM49798">
            <v>0</v>
          </cell>
          <cell r="AN49798">
            <v>0</v>
          </cell>
          <cell r="AO49798">
            <v>0</v>
          </cell>
          <cell r="AP49798" t="b">
            <v>0</v>
          </cell>
          <cell r="AQ49798" t="b">
            <v>0</v>
          </cell>
          <cell r="AR49798" t="b">
            <v>0</v>
          </cell>
          <cell r="AS49798" t="b">
            <v>0</v>
          </cell>
          <cell r="AT49798" t="b">
            <v>0</v>
          </cell>
          <cell r="AU49798" t="b">
            <v>0</v>
          </cell>
          <cell r="AV49798" t="b">
            <v>0</v>
          </cell>
          <cell r="AW49798" t="b">
            <v>0</v>
          </cell>
        </row>
        <row r="49799">
          <cell r="S49799" t="str">
            <v>TEN HILLS</v>
          </cell>
          <cell r="AF49799">
            <v>0</v>
          </cell>
          <cell r="AG49799">
            <v>0</v>
          </cell>
          <cell r="AH49799">
            <v>0</v>
          </cell>
          <cell r="AI49799">
            <v>0</v>
          </cell>
          <cell r="AJ49799">
            <v>0</v>
          </cell>
          <cell r="AK49799">
            <v>0</v>
          </cell>
          <cell r="AL49799">
            <v>0</v>
          </cell>
          <cell r="AM49799">
            <v>0</v>
          </cell>
          <cell r="AN49799">
            <v>0</v>
          </cell>
          <cell r="AO49799">
            <v>1</v>
          </cell>
          <cell r="AP49799" t="b">
            <v>0</v>
          </cell>
          <cell r="AQ49799" t="b">
            <v>0</v>
          </cell>
          <cell r="AR49799" t="b">
            <v>0</v>
          </cell>
          <cell r="AS49799" t="b">
            <v>0</v>
          </cell>
          <cell r="AT49799" t="b">
            <v>0</v>
          </cell>
          <cell r="AU49799" t="b">
            <v>0</v>
          </cell>
          <cell r="AV49799" t="b">
            <v>0</v>
          </cell>
          <cell r="AW49799" t="b">
            <v>0</v>
          </cell>
        </row>
        <row r="49800">
          <cell r="S49800" t="str">
            <v>SHIPLEY HILL</v>
          </cell>
          <cell r="AF49800">
            <v>0</v>
          </cell>
          <cell r="AG49800">
            <v>0</v>
          </cell>
          <cell r="AH49800">
            <v>0</v>
          </cell>
          <cell r="AI49800">
            <v>0</v>
          </cell>
          <cell r="AJ49800">
            <v>0</v>
          </cell>
          <cell r="AK49800">
            <v>0</v>
          </cell>
          <cell r="AL49800">
            <v>0</v>
          </cell>
          <cell r="AM49800">
            <v>0</v>
          </cell>
          <cell r="AN49800">
            <v>1</v>
          </cell>
          <cell r="AO49800">
            <v>1</v>
          </cell>
          <cell r="AP49800" t="b">
            <v>0</v>
          </cell>
          <cell r="AQ49800" t="b">
            <v>0</v>
          </cell>
          <cell r="AR49800" t="b">
            <v>0</v>
          </cell>
          <cell r="AS49800" t="b">
            <v>0</v>
          </cell>
          <cell r="AT49800" t="b">
            <v>0</v>
          </cell>
          <cell r="AU49800" t="b">
            <v>0</v>
          </cell>
          <cell r="AV49800" t="b">
            <v>0</v>
          </cell>
          <cell r="AW49800" t="b">
            <v>0</v>
          </cell>
        </row>
        <row r="49801">
          <cell r="S49801" t="str">
            <v>SHIPLEY HILL</v>
          </cell>
          <cell r="AF49801">
            <v>1</v>
          </cell>
          <cell r="AG49801">
            <v>1</v>
          </cell>
          <cell r="AH49801">
            <v>1</v>
          </cell>
          <cell r="AI49801">
            <v>1</v>
          </cell>
          <cell r="AJ49801">
            <v>1</v>
          </cell>
          <cell r="AK49801">
            <v>1</v>
          </cell>
          <cell r="AL49801">
            <v>1</v>
          </cell>
          <cell r="AM49801">
            <v>1</v>
          </cell>
          <cell r="AN49801">
            <v>1</v>
          </cell>
          <cell r="AO49801">
            <v>1</v>
          </cell>
          <cell r="AP49801" t="b">
            <v>0</v>
          </cell>
          <cell r="AQ49801" t="b">
            <v>0</v>
          </cell>
          <cell r="AR49801" t="b">
            <v>0</v>
          </cell>
          <cell r="AS49801" t="b">
            <v>0</v>
          </cell>
          <cell r="AT49801" t="b">
            <v>0</v>
          </cell>
          <cell r="AU49801" t="b">
            <v>0</v>
          </cell>
          <cell r="AV49801" t="b">
            <v>0</v>
          </cell>
          <cell r="AW49801" t="b">
            <v>0</v>
          </cell>
        </row>
        <row r="49802">
          <cell r="S49802" t="str">
            <v>EAST BALTIMORE MIDWAY</v>
          </cell>
          <cell r="AF49802">
            <v>0</v>
          </cell>
          <cell r="AG49802">
            <v>0</v>
          </cell>
          <cell r="AH49802">
            <v>0</v>
          </cell>
          <cell r="AI49802">
            <v>0</v>
          </cell>
          <cell r="AJ49802">
            <v>0</v>
          </cell>
          <cell r="AK49802">
            <v>0</v>
          </cell>
          <cell r="AL49802">
            <v>0</v>
          </cell>
          <cell r="AM49802">
            <v>0</v>
          </cell>
          <cell r="AN49802">
            <v>0</v>
          </cell>
          <cell r="AO49802">
            <v>0</v>
          </cell>
          <cell r="AP49802" t="b">
            <v>0</v>
          </cell>
          <cell r="AQ49802" t="b">
            <v>0</v>
          </cell>
          <cell r="AR49802" t="b">
            <v>0</v>
          </cell>
          <cell r="AS49802" t="b">
            <v>0</v>
          </cell>
          <cell r="AT49802" t="b">
            <v>0</v>
          </cell>
          <cell r="AU49802" t="b">
            <v>0</v>
          </cell>
          <cell r="AV49802" t="b">
            <v>0</v>
          </cell>
          <cell r="AW49802" t="b">
            <v>0</v>
          </cell>
        </row>
        <row r="49803">
          <cell r="S49803" t="str">
            <v>DARLEY PARK</v>
          </cell>
          <cell r="AF49803">
            <v>0</v>
          </cell>
          <cell r="AG49803">
            <v>0</v>
          </cell>
          <cell r="AH49803">
            <v>0</v>
          </cell>
          <cell r="AI49803">
            <v>0</v>
          </cell>
          <cell r="AJ49803">
            <v>0</v>
          </cell>
          <cell r="AK49803">
            <v>0</v>
          </cell>
          <cell r="AL49803">
            <v>0</v>
          </cell>
          <cell r="AM49803">
            <v>0</v>
          </cell>
          <cell r="AN49803">
            <v>0</v>
          </cell>
          <cell r="AO49803">
            <v>1</v>
          </cell>
          <cell r="AP49803" t="b">
            <v>0</v>
          </cell>
          <cell r="AQ49803" t="b">
            <v>0</v>
          </cell>
          <cell r="AR49803" t="b">
            <v>0</v>
          </cell>
          <cell r="AS49803" t="b">
            <v>0</v>
          </cell>
          <cell r="AT49803" t="b">
            <v>0</v>
          </cell>
          <cell r="AU49803" t="b">
            <v>0</v>
          </cell>
          <cell r="AV49803" t="b">
            <v>0</v>
          </cell>
          <cell r="AW49803" t="b">
            <v>0</v>
          </cell>
        </row>
        <row r="49804">
          <cell r="S49804" t="str">
            <v>HARLEM PARK</v>
          </cell>
          <cell r="AF49804">
            <v>0</v>
          </cell>
          <cell r="AG49804">
            <v>0</v>
          </cell>
          <cell r="AH49804">
            <v>0</v>
          </cell>
          <cell r="AI49804">
            <v>0</v>
          </cell>
          <cell r="AJ49804">
            <v>0</v>
          </cell>
          <cell r="AK49804">
            <v>0</v>
          </cell>
          <cell r="AL49804">
            <v>0</v>
          </cell>
          <cell r="AM49804">
            <v>0</v>
          </cell>
          <cell r="AN49804">
            <v>0</v>
          </cell>
          <cell r="AO49804">
            <v>1</v>
          </cell>
          <cell r="AP49804" t="b">
            <v>0</v>
          </cell>
          <cell r="AQ49804" t="b">
            <v>0</v>
          </cell>
          <cell r="AR49804" t="b">
            <v>0</v>
          </cell>
          <cell r="AS49804" t="b">
            <v>0</v>
          </cell>
          <cell r="AT49804" t="b">
            <v>0</v>
          </cell>
          <cell r="AU49804" t="b">
            <v>0</v>
          </cell>
          <cell r="AV49804" t="b">
            <v>0</v>
          </cell>
          <cell r="AW49804" t="b">
            <v>0</v>
          </cell>
        </row>
        <row r="49805">
          <cell r="S49805" t="str">
            <v>PENROSE/FAYETTE STREET OUTREAC</v>
          </cell>
          <cell r="AF49805">
            <v>1</v>
          </cell>
          <cell r="AG49805">
            <v>1</v>
          </cell>
          <cell r="AH49805">
            <v>1</v>
          </cell>
          <cell r="AI49805">
            <v>1</v>
          </cell>
          <cell r="AJ49805">
            <v>1</v>
          </cell>
          <cell r="AK49805">
            <v>1</v>
          </cell>
          <cell r="AL49805">
            <v>1</v>
          </cell>
          <cell r="AM49805">
            <v>1</v>
          </cell>
          <cell r="AN49805">
            <v>1</v>
          </cell>
          <cell r="AO49805">
            <v>1</v>
          </cell>
          <cell r="AP49805" t="b">
            <v>0</v>
          </cell>
          <cell r="AQ49805" t="b">
            <v>0</v>
          </cell>
          <cell r="AR49805" t="b">
            <v>0</v>
          </cell>
          <cell r="AS49805" t="b">
            <v>0</v>
          </cell>
          <cell r="AT49805" t="b">
            <v>0</v>
          </cell>
          <cell r="AU49805" t="b">
            <v>0</v>
          </cell>
          <cell r="AV49805" t="b">
            <v>0</v>
          </cell>
          <cell r="AW49805" t="b">
            <v>0</v>
          </cell>
        </row>
        <row r="49806">
          <cell r="S49806" t="str">
            <v>FRANKLIN SQUARE</v>
          </cell>
          <cell r="AF49806">
            <v>0</v>
          </cell>
          <cell r="AG49806">
            <v>0</v>
          </cell>
          <cell r="AH49806">
            <v>0</v>
          </cell>
          <cell r="AI49806">
            <v>0</v>
          </cell>
          <cell r="AJ49806">
            <v>0</v>
          </cell>
          <cell r="AK49806">
            <v>0</v>
          </cell>
          <cell r="AL49806">
            <v>1</v>
          </cell>
          <cell r="AM49806">
            <v>1</v>
          </cell>
          <cell r="AN49806">
            <v>1</v>
          </cell>
          <cell r="AO49806">
            <v>1</v>
          </cell>
          <cell r="AP49806" t="b">
            <v>0</v>
          </cell>
          <cell r="AQ49806" t="b">
            <v>0</v>
          </cell>
          <cell r="AR49806" t="b">
            <v>0</v>
          </cell>
          <cell r="AS49806" t="b">
            <v>0</v>
          </cell>
          <cell r="AT49806" t="b">
            <v>0</v>
          </cell>
          <cell r="AU49806" t="b">
            <v>0</v>
          </cell>
          <cell r="AV49806" t="b">
            <v>0</v>
          </cell>
          <cell r="AW49806" t="b">
            <v>0</v>
          </cell>
        </row>
        <row r="49807">
          <cell r="S49807" t="str">
            <v>SBIC</v>
          </cell>
          <cell r="AF49807">
            <v>0</v>
          </cell>
          <cell r="AG49807">
            <v>0</v>
          </cell>
          <cell r="AH49807">
            <v>0</v>
          </cell>
          <cell r="AI49807">
            <v>0</v>
          </cell>
          <cell r="AJ49807">
            <v>0</v>
          </cell>
          <cell r="AK49807">
            <v>0</v>
          </cell>
          <cell r="AL49807">
            <v>0</v>
          </cell>
          <cell r="AM49807">
            <v>0</v>
          </cell>
          <cell r="AN49807">
            <v>0</v>
          </cell>
          <cell r="AO49807">
            <v>0</v>
          </cell>
          <cell r="AP49807" t="b">
            <v>0</v>
          </cell>
          <cell r="AQ49807" t="b">
            <v>0</v>
          </cell>
          <cell r="AR49807" t="b">
            <v>0</v>
          </cell>
          <cell r="AS49807" t="b">
            <v>0</v>
          </cell>
          <cell r="AT49807" t="b">
            <v>0</v>
          </cell>
          <cell r="AU49807" t="b">
            <v>0</v>
          </cell>
          <cell r="AV49807" t="b">
            <v>0</v>
          </cell>
          <cell r="AW49807" t="b">
            <v>0</v>
          </cell>
        </row>
        <row r="49808">
          <cell r="S49808" t="str">
            <v>BROADWAY EAST</v>
          </cell>
          <cell r="AF49808">
            <v>0</v>
          </cell>
          <cell r="AG49808">
            <v>0</v>
          </cell>
          <cell r="AH49808">
            <v>0</v>
          </cell>
          <cell r="AI49808">
            <v>0</v>
          </cell>
          <cell r="AJ49808">
            <v>0</v>
          </cell>
          <cell r="AK49808">
            <v>0</v>
          </cell>
          <cell r="AL49808">
            <v>0</v>
          </cell>
          <cell r="AM49808">
            <v>1</v>
          </cell>
          <cell r="AN49808">
            <v>1</v>
          </cell>
          <cell r="AO49808">
            <v>1</v>
          </cell>
          <cell r="AP49808" t="b">
            <v>0</v>
          </cell>
          <cell r="AQ49808" t="b">
            <v>0</v>
          </cell>
          <cell r="AR49808" t="b">
            <v>0</v>
          </cell>
          <cell r="AS49808" t="b">
            <v>0</v>
          </cell>
          <cell r="AT49808" t="b">
            <v>0</v>
          </cell>
          <cell r="AU49808" t="b">
            <v>0</v>
          </cell>
          <cell r="AV49808" t="b">
            <v>0</v>
          </cell>
          <cell r="AW49808" t="b">
            <v>0</v>
          </cell>
        </row>
        <row r="49809">
          <cell r="S49809" t="str">
            <v>BEREA</v>
          </cell>
          <cell r="AF49809">
            <v>0</v>
          </cell>
          <cell r="AG49809">
            <v>0</v>
          </cell>
          <cell r="AH49809">
            <v>0</v>
          </cell>
          <cell r="AI49809">
            <v>0</v>
          </cell>
          <cell r="AJ49809">
            <v>0</v>
          </cell>
          <cell r="AK49809">
            <v>0</v>
          </cell>
          <cell r="AL49809">
            <v>0</v>
          </cell>
          <cell r="AM49809">
            <v>0</v>
          </cell>
          <cell r="AN49809">
            <v>1</v>
          </cell>
          <cell r="AO49809">
            <v>1</v>
          </cell>
          <cell r="AP49809" t="b">
            <v>0</v>
          </cell>
          <cell r="AQ49809" t="b">
            <v>0</v>
          </cell>
          <cell r="AR49809" t="b">
            <v>0</v>
          </cell>
          <cell r="AS49809" t="b">
            <v>0</v>
          </cell>
          <cell r="AT49809" t="b">
            <v>0</v>
          </cell>
          <cell r="AU49809" t="b">
            <v>0</v>
          </cell>
          <cell r="AV49809" t="b">
            <v>0</v>
          </cell>
          <cell r="AW49809" t="b">
            <v>0</v>
          </cell>
        </row>
        <row r="49810">
          <cell r="S49810" t="str">
            <v>BIDDLE STREET</v>
          </cell>
          <cell r="AF49810">
            <v>0</v>
          </cell>
          <cell r="AG49810">
            <v>0</v>
          </cell>
          <cell r="AH49810">
            <v>0</v>
          </cell>
          <cell r="AI49810">
            <v>0</v>
          </cell>
          <cell r="AJ49810">
            <v>0</v>
          </cell>
          <cell r="AK49810">
            <v>0</v>
          </cell>
          <cell r="AL49810">
            <v>0</v>
          </cell>
          <cell r="AM49810">
            <v>0</v>
          </cell>
          <cell r="AN49810">
            <v>1</v>
          </cell>
          <cell r="AO49810">
            <v>1</v>
          </cell>
          <cell r="AP49810" t="b">
            <v>0</v>
          </cell>
          <cell r="AQ49810" t="b">
            <v>0</v>
          </cell>
          <cell r="AR49810" t="b">
            <v>0</v>
          </cell>
          <cell r="AS49810" t="b">
            <v>0</v>
          </cell>
          <cell r="AT49810" t="b">
            <v>0</v>
          </cell>
          <cell r="AU49810" t="b">
            <v>0</v>
          </cell>
          <cell r="AV49810" t="b">
            <v>0</v>
          </cell>
          <cell r="AW49810" t="b">
            <v>0</v>
          </cell>
        </row>
        <row r="49811">
          <cell r="S49811" t="str">
            <v>MADISON-EASTEND</v>
          </cell>
          <cell r="AF49811">
            <v>0</v>
          </cell>
          <cell r="AG49811">
            <v>0</v>
          </cell>
          <cell r="AH49811">
            <v>0</v>
          </cell>
          <cell r="AI49811">
            <v>0</v>
          </cell>
          <cell r="AJ49811">
            <v>0</v>
          </cell>
          <cell r="AK49811">
            <v>0</v>
          </cell>
          <cell r="AL49811">
            <v>0</v>
          </cell>
          <cell r="AM49811">
            <v>0</v>
          </cell>
          <cell r="AN49811">
            <v>0</v>
          </cell>
          <cell r="AO49811">
            <v>1</v>
          </cell>
          <cell r="AP49811" t="b">
            <v>0</v>
          </cell>
          <cell r="AQ49811" t="b">
            <v>0</v>
          </cell>
          <cell r="AR49811" t="b">
            <v>0</v>
          </cell>
          <cell r="AS49811" t="b">
            <v>0</v>
          </cell>
          <cell r="AT49811" t="b">
            <v>0</v>
          </cell>
          <cell r="AU49811" t="b">
            <v>0</v>
          </cell>
          <cell r="AV49811" t="b">
            <v>0</v>
          </cell>
          <cell r="AW49811" t="b">
            <v>0</v>
          </cell>
        </row>
        <row r="49812">
          <cell r="S49812" t="str">
            <v>MADISON-EASTEND</v>
          </cell>
          <cell r="AF49812">
            <v>0</v>
          </cell>
          <cell r="AG49812">
            <v>0</v>
          </cell>
          <cell r="AH49812">
            <v>0</v>
          </cell>
          <cell r="AI49812">
            <v>0</v>
          </cell>
          <cell r="AJ49812">
            <v>0</v>
          </cell>
          <cell r="AK49812">
            <v>0</v>
          </cell>
          <cell r="AL49812">
            <v>0</v>
          </cell>
          <cell r="AM49812">
            <v>0</v>
          </cell>
          <cell r="AN49812">
            <v>0</v>
          </cell>
          <cell r="AO49812">
            <v>0</v>
          </cell>
          <cell r="AP49812" t="b">
            <v>0</v>
          </cell>
          <cell r="AQ49812" t="b">
            <v>0</v>
          </cell>
          <cell r="AR49812" t="b">
            <v>0</v>
          </cell>
          <cell r="AS49812" t="b">
            <v>0</v>
          </cell>
          <cell r="AT49812" t="b">
            <v>0</v>
          </cell>
          <cell r="AU49812" t="b">
            <v>0</v>
          </cell>
          <cell r="AV49812" t="b">
            <v>0</v>
          </cell>
          <cell r="AW49812" t="b">
            <v>0</v>
          </cell>
        </row>
        <row r="49813">
          <cell r="S49813" t="str">
            <v>MIDDLE EAST</v>
          </cell>
          <cell r="AF49813">
            <v>0</v>
          </cell>
          <cell r="AG49813">
            <v>0</v>
          </cell>
          <cell r="AH49813">
            <v>0</v>
          </cell>
          <cell r="AI49813">
            <v>0</v>
          </cell>
          <cell r="AJ49813">
            <v>0</v>
          </cell>
          <cell r="AK49813">
            <v>0</v>
          </cell>
          <cell r="AL49813">
            <v>1</v>
          </cell>
          <cell r="AM49813">
            <v>1</v>
          </cell>
          <cell r="AN49813">
            <v>1</v>
          </cell>
          <cell r="AO49813">
            <v>1</v>
          </cell>
          <cell r="AP49813" t="b">
            <v>0</v>
          </cell>
          <cell r="AQ49813" t="b">
            <v>0</v>
          </cell>
          <cell r="AR49813" t="b">
            <v>0</v>
          </cell>
          <cell r="AS49813" t="b">
            <v>0</v>
          </cell>
          <cell r="AT49813" t="b">
            <v>0</v>
          </cell>
          <cell r="AU49813" t="b">
            <v>0</v>
          </cell>
          <cell r="AV49813" t="b">
            <v>0</v>
          </cell>
          <cell r="AW49813" t="b">
            <v>0</v>
          </cell>
        </row>
        <row r="49814">
          <cell r="S49814" t="str">
            <v>MIDDLE EAST</v>
          </cell>
          <cell r="AF49814">
            <v>0</v>
          </cell>
          <cell r="AG49814">
            <v>0</v>
          </cell>
          <cell r="AH49814">
            <v>0</v>
          </cell>
          <cell r="AI49814">
            <v>0</v>
          </cell>
          <cell r="AJ49814">
            <v>0</v>
          </cell>
          <cell r="AK49814">
            <v>0</v>
          </cell>
          <cell r="AL49814">
            <v>0</v>
          </cell>
          <cell r="AM49814">
            <v>0</v>
          </cell>
          <cell r="AN49814">
            <v>1</v>
          </cell>
          <cell r="AO49814">
            <v>1</v>
          </cell>
          <cell r="AP49814" t="b">
            <v>0</v>
          </cell>
          <cell r="AQ49814" t="b">
            <v>0</v>
          </cell>
          <cell r="AR49814" t="b">
            <v>0</v>
          </cell>
          <cell r="AS49814" t="b">
            <v>0</v>
          </cell>
          <cell r="AT49814" t="b">
            <v>0</v>
          </cell>
          <cell r="AU49814" t="b">
            <v>0</v>
          </cell>
          <cell r="AV49814" t="b">
            <v>0</v>
          </cell>
          <cell r="AW49814" t="b">
            <v>0</v>
          </cell>
        </row>
        <row r="49815">
          <cell r="S49815" t="str">
            <v>SHIPLEY HILL</v>
          </cell>
          <cell r="AF49815">
            <v>0</v>
          </cell>
          <cell r="AG49815">
            <v>0</v>
          </cell>
          <cell r="AH49815">
            <v>0</v>
          </cell>
          <cell r="AI49815">
            <v>0</v>
          </cell>
          <cell r="AJ49815">
            <v>0</v>
          </cell>
          <cell r="AK49815">
            <v>0</v>
          </cell>
          <cell r="AL49815">
            <v>0</v>
          </cell>
          <cell r="AM49815">
            <v>0</v>
          </cell>
          <cell r="AN49815">
            <v>1</v>
          </cell>
          <cell r="AO49815">
            <v>1</v>
          </cell>
          <cell r="AP49815" t="b">
            <v>0</v>
          </cell>
          <cell r="AQ49815" t="b">
            <v>0</v>
          </cell>
          <cell r="AR49815" t="b">
            <v>0</v>
          </cell>
          <cell r="AS49815" t="b">
            <v>0</v>
          </cell>
          <cell r="AT49815" t="b">
            <v>0</v>
          </cell>
          <cell r="AU49815" t="b">
            <v>0</v>
          </cell>
          <cell r="AV49815" t="b">
            <v>0</v>
          </cell>
          <cell r="AW49815" t="b">
            <v>0</v>
          </cell>
        </row>
        <row r="49816">
          <cell r="S49816" t="str">
            <v>SHIPLEY HILL</v>
          </cell>
          <cell r="AF49816">
            <v>1</v>
          </cell>
          <cell r="AG49816">
            <v>1</v>
          </cell>
          <cell r="AH49816">
            <v>1</v>
          </cell>
          <cell r="AI49816">
            <v>1</v>
          </cell>
          <cell r="AJ49816">
            <v>1</v>
          </cell>
          <cell r="AK49816">
            <v>1</v>
          </cell>
          <cell r="AL49816">
            <v>1</v>
          </cell>
          <cell r="AM49816">
            <v>1</v>
          </cell>
          <cell r="AN49816">
            <v>1</v>
          </cell>
          <cell r="AO49816">
            <v>1</v>
          </cell>
          <cell r="AP49816" t="b">
            <v>0</v>
          </cell>
          <cell r="AQ49816" t="b">
            <v>0</v>
          </cell>
          <cell r="AR49816" t="b">
            <v>0</v>
          </cell>
          <cell r="AS49816" t="b">
            <v>0</v>
          </cell>
          <cell r="AT49816" t="b">
            <v>0</v>
          </cell>
          <cell r="AU49816" t="b">
            <v>0</v>
          </cell>
          <cell r="AV49816" t="b">
            <v>0</v>
          </cell>
          <cell r="AW49816" t="b">
            <v>0</v>
          </cell>
        </row>
        <row r="49817">
          <cell r="S49817" t="str">
            <v>SHIPLEY HILL</v>
          </cell>
          <cell r="AF49817">
            <v>0</v>
          </cell>
          <cell r="AG49817">
            <v>0</v>
          </cell>
          <cell r="AH49817">
            <v>0</v>
          </cell>
          <cell r="AI49817">
            <v>0</v>
          </cell>
          <cell r="AJ49817">
            <v>0</v>
          </cell>
          <cell r="AK49817">
            <v>0</v>
          </cell>
          <cell r="AL49817">
            <v>0</v>
          </cell>
          <cell r="AM49817">
            <v>0</v>
          </cell>
          <cell r="AN49817">
            <v>0</v>
          </cell>
          <cell r="AO49817">
            <v>1</v>
          </cell>
          <cell r="AP49817" t="b">
            <v>0</v>
          </cell>
          <cell r="AQ49817" t="b">
            <v>0</v>
          </cell>
          <cell r="AR49817" t="b">
            <v>0</v>
          </cell>
          <cell r="AS49817" t="b">
            <v>0</v>
          </cell>
          <cell r="AT49817" t="b">
            <v>0</v>
          </cell>
          <cell r="AU49817" t="b">
            <v>0</v>
          </cell>
          <cell r="AV49817" t="b">
            <v>0</v>
          </cell>
          <cell r="AW49817" t="b">
            <v>0</v>
          </cell>
        </row>
        <row r="49818">
          <cell r="S49818" t="str">
            <v>SHIPLEY HILL</v>
          </cell>
          <cell r="AF49818">
            <v>0</v>
          </cell>
          <cell r="AG49818">
            <v>0</v>
          </cell>
          <cell r="AH49818">
            <v>0</v>
          </cell>
          <cell r="AI49818">
            <v>0</v>
          </cell>
          <cell r="AJ49818">
            <v>1</v>
          </cell>
          <cell r="AK49818">
            <v>1</v>
          </cell>
          <cell r="AL49818">
            <v>1</v>
          </cell>
          <cell r="AM49818">
            <v>1</v>
          </cell>
          <cell r="AN49818">
            <v>1</v>
          </cell>
          <cell r="AO49818">
            <v>1</v>
          </cell>
          <cell r="AP49818" t="b">
            <v>0</v>
          </cell>
          <cell r="AQ49818" t="b">
            <v>0</v>
          </cell>
          <cell r="AR49818" t="b">
            <v>0</v>
          </cell>
          <cell r="AS49818" t="b">
            <v>0</v>
          </cell>
          <cell r="AT49818" t="b">
            <v>0</v>
          </cell>
          <cell r="AU49818" t="b">
            <v>0</v>
          </cell>
          <cell r="AV49818" t="b">
            <v>0</v>
          </cell>
          <cell r="AW49818" t="b">
            <v>0</v>
          </cell>
        </row>
        <row r="49819">
          <cell r="S49819" t="str">
            <v>ROSEMONT HOMEOWNERS/TENANTS</v>
          </cell>
          <cell r="AF49819">
            <v>0</v>
          </cell>
          <cell r="AG49819">
            <v>0</v>
          </cell>
          <cell r="AH49819">
            <v>0</v>
          </cell>
          <cell r="AI49819">
            <v>0</v>
          </cell>
          <cell r="AJ49819">
            <v>0</v>
          </cell>
          <cell r="AK49819">
            <v>0</v>
          </cell>
          <cell r="AL49819">
            <v>0</v>
          </cell>
          <cell r="AM49819">
            <v>0</v>
          </cell>
          <cell r="AN49819">
            <v>0</v>
          </cell>
          <cell r="AO49819">
            <v>1</v>
          </cell>
          <cell r="AP49819" t="b">
            <v>0</v>
          </cell>
          <cell r="AQ49819" t="b">
            <v>0</v>
          </cell>
          <cell r="AR49819" t="b">
            <v>0</v>
          </cell>
          <cell r="AS49819" t="b">
            <v>0</v>
          </cell>
          <cell r="AT49819" t="b">
            <v>0</v>
          </cell>
          <cell r="AU49819" t="b">
            <v>0</v>
          </cell>
          <cell r="AV49819" t="b">
            <v>0</v>
          </cell>
          <cell r="AW49819" t="b">
            <v>0</v>
          </cell>
        </row>
        <row r="49820">
          <cell r="S49820" t="str">
            <v>EDMONDSON VILLAGE</v>
          </cell>
          <cell r="AF49820">
            <v>0</v>
          </cell>
          <cell r="AG49820">
            <v>0</v>
          </cell>
          <cell r="AH49820">
            <v>0</v>
          </cell>
          <cell r="AI49820">
            <v>0</v>
          </cell>
          <cell r="AJ49820">
            <v>0</v>
          </cell>
          <cell r="AK49820">
            <v>0</v>
          </cell>
          <cell r="AL49820">
            <v>0</v>
          </cell>
          <cell r="AM49820">
            <v>0</v>
          </cell>
          <cell r="AN49820">
            <v>0</v>
          </cell>
          <cell r="AO49820">
            <v>1</v>
          </cell>
          <cell r="AP49820" t="b">
            <v>0</v>
          </cell>
          <cell r="AQ49820" t="b">
            <v>0</v>
          </cell>
          <cell r="AR49820" t="b">
            <v>0</v>
          </cell>
          <cell r="AS49820" t="b">
            <v>0</v>
          </cell>
          <cell r="AT49820" t="b">
            <v>0</v>
          </cell>
          <cell r="AU49820" t="b">
            <v>0</v>
          </cell>
          <cell r="AV49820" t="b">
            <v>0</v>
          </cell>
          <cell r="AW49820" t="b">
            <v>0</v>
          </cell>
        </row>
        <row r="49821">
          <cell r="S49821" t="str">
            <v>FOREST PARK</v>
          </cell>
          <cell r="AF49821">
            <v>0</v>
          </cell>
          <cell r="AG49821">
            <v>0</v>
          </cell>
          <cell r="AH49821">
            <v>0</v>
          </cell>
          <cell r="AI49821">
            <v>0</v>
          </cell>
          <cell r="AJ49821">
            <v>0</v>
          </cell>
          <cell r="AK49821">
            <v>0</v>
          </cell>
          <cell r="AL49821">
            <v>0</v>
          </cell>
          <cell r="AM49821">
            <v>0</v>
          </cell>
          <cell r="AN49821">
            <v>0</v>
          </cell>
          <cell r="AO49821">
            <v>1</v>
          </cell>
          <cell r="AP49821" t="b">
            <v>0</v>
          </cell>
          <cell r="AQ49821" t="b">
            <v>0</v>
          </cell>
          <cell r="AR49821" t="b">
            <v>0</v>
          </cell>
          <cell r="AS49821" t="b">
            <v>0</v>
          </cell>
          <cell r="AT49821" t="b">
            <v>0</v>
          </cell>
          <cell r="AU49821" t="b">
            <v>0</v>
          </cell>
          <cell r="AV49821" t="b">
            <v>0</v>
          </cell>
          <cell r="AW49821" t="b">
            <v>0</v>
          </cell>
        </row>
        <row r="49822">
          <cell r="S49822" t="str">
            <v>PENN NORTH</v>
          </cell>
          <cell r="AF49822">
            <v>1</v>
          </cell>
          <cell r="AG49822">
            <v>1</v>
          </cell>
          <cell r="AH49822">
            <v>1</v>
          </cell>
          <cell r="AI49822">
            <v>1</v>
          </cell>
          <cell r="AJ49822">
            <v>1</v>
          </cell>
          <cell r="AK49822">
            <v>1</v>
          </cell>
          <cell r="AL49822">
            <v>1</v>
          </cell>
          <cell r="AM49822">
            <v>1</v>
          </cell>
          <cell r="AN49822">
            <v>1</v>
          </cell>
          <cell r="AO49822">
            <v>1</v>
          </cell>
          <cell r="AP49822" t="b">
            <v>0</v>
          </cell>
          <cell r="AQ49822" t="b">
            <v>0</v>
          </cell>
          <cell r="AR49822" t="b">
            <v>0</v>
          </cell>
          <cell r="AS49822" t="b">
            <v>0</v>
          </cell>
          <cell r="AT49822" t="b">
            <v>0</v>
          </cell>
          <cell r="AU49822" t="b">
            <v>0</v>
          </cell>
          <cell r="AV49822" t="b">
            <v>0</v>
          </cell>
          <cell r="AW49822" t="b">
            <v>0</v>
          </cell>
        </row>
        <row r="49823">
          <cell r="S49823" t="str">
            <v>RESERVOIR HILL</v>
          </cell>
          <cell r="AF49823">
            <v>0</v>
          </cell>
          <cell r="AG49823">
            <v>0</v>
          </cell>
          <cell r="AH49823">
            <v>0</v>
          </cell>
          <cell r="AI49823">
            <v>0</v>
          </cell>
          <cell r="AJ49823">
            <v>0</v>
          </cell>
          <cell r="AK49823">
            <v>0</v>
          </cell>
          <cell r="AL49823">
            <v>0</v>
          </cell>
          <cell r="AM49823">
            <v>0</v>
          </cell>
          <cell r="AN49823">
            <v>0</v>
          </cell>
          <cell r="AO49823">
            <v>1</v>
          </cell>
          <cell r="AP49823" t="b">
            <v>0</v>
          </cell>
          <cell r="AQ49823" t="b">
            <v>0</v>
          </cell>
          <cell r="AR49823" t="b">
            <v>0</v>
          </cell>
          <cell r="AS49823" t="b">
            <v>0</v>
          </cell>
          <cell r="AT49823" t="b">
            <v>0</v>
          </cell>
          <cell r="AU49823" t="b">
            <v>0</v>
          </cell>
          <cell r="AV49823" t="b">
            <v>0</v>
          </cell>
          <cell r="AW49823" t="b">
            <v>0</v>
          </cell>
        </row>
        <row r="49824">
          <cell r="S49824" t="str">
            <v>BARCLAY</v>
          </cell>
          <cell r="AF49824">
            <v>0</v>
          </cell>
          <cell r="AG49824">
            <v>0</v>
          </cell>
          <cell r="AH49824">
            <v>0</v>
          </cell>
          <cell r="AI49824">
            <v>0</v>
          </cell>
          <cell r="AJ49824">
            <v>0</v>
          </cell>
          <cell r="AK49824">
            <v>0</v>
          </cell>
          <cell r="AL49824">
            <v>0</v>
          </cell>
          <cell r="AM49824">
            <v>0</v>
          </cell>
          <cell r="AN49824">
            <v>1</v>
          </cell>
          <cell r="AO49824">
            <v>1</v>
          </cell>
          <cell r="AP49824" t="b">
            <v>0</v>
          </cell>
          <cell r="AQ49824" t="b">
            <v>0</v>
          </cell>
          <cell r="AR49824" t="b">
            <v>0</v>
          </cell>
          <cell r="AS49824" t="b">
            <v>0</v>
          </cell>
          <cell r="AT49824" t="b">
            <v>0</v>
          </cell>
          <cell r="AU49824" t="b">
            <v>0</v>
          </cell>
          <cell r="AV49824" t="b">
            <v>0</v>
          </cell>
          <cell r="AW49824" t="b">
            <v>0</v>
          </cell>
        </row>
        <row r="49825">
          <cell r="S49825" t="str">
            <v>COLDSTREAM HOMESTEAD MONTEBELL</v>
          </cell>
          <cell r="AF49825">
            <v>1</v>
          </cell>
          <cell r="AG49825">
            <v>1</v>
          </cell>
          <cell r="AH49825">
            <v>1</v>
          </cell>
          <cell r="AI49825">
            <v>1</v>
          </cell>
          <cell r="AJ49825">
            <v>1</v>
          </cell>
          <cell r="AK49825">
            <v>1</v>
          </cell>
          <cell r="AL49825">
            <v>1</v>
          </cell>
          <cell r="AM49825">
            <v>1</v>
          </cell>
          <cell r="AN49825">
            <v>1</v>
          </cell>
          <cell r="AO49825">
            <v>1</v>
          </cell>
          <cell r="AP49825" t="b">
            <v>0</v>
          </cell>
          <cell r="AQ49825" t="b">
            <v>0</v>
          </cell>
          <cell r="AR49825" t="b">
            <v>0</v>
          </cell>
          <cell r="AS49825" t="b">
            <v>0</v>
          </cell>
          <cell r="AT49825" t="b">
            <v>0</v>
          </cell>
          <cell r="AU49825" t="b">
            <v>0</v>
          </cell>
          <cell r="AV49825" t="b">
            <v>0</v>
          </cell>
          <cell r="AW49825" t="b">
            <v>0</v>
          </cell>
        </row>
        <row r="49826">
          <cell r="S49826" t="str">
            <v>COLDSTREAM HOMESTEAD MONTEBELL</v>
          </cell>
          <cell r="AF49826">
            <v>0</v>
          </cell>
          <cell r="AG49826">
            <v>0</v>
          </cell>
          <cell r="AH49826">
            <v>0</v>
          </cell>
          <cell r="AI49826">
            <v>0</v>
          </cell>
          <cell r="AJ49826">
            <v>0</v>
          </cell>
          <cell r="AK49826">
            <v>0</v>
          </cell>
          <cell r="AL49826">
            <v>0</v>
          </cell>
          <cell r="AM49826">
            <v>0</v>
          </cell>
          <cell r="AN49826">
            <v>0</v>
          </cell>
          <cell r="AO49826">
            <v>0</v>
          </cell>
          <cell r="AP49826" t="b">
            <v>0</v>
          </cell>
          <cell r="AQ49826" t="b">
            <v>0</v>
          </cell>
          <cell r="AR49826" t="b">
            <v>0</v>
          </cell>
          <cell r="AS49826" t="b">
            <v>0</v>
          </cell>
          <cell r="AT49826" t="b">
            <v>0</v>
          </cell>
          <cell r="AU49826" t="b">
            <v>0</v>
          </cell>
          <cell r="AV49826" t="b">
            <v>0</v>
          </cell>
          <cell r="AW49826" t="b">
            <v>0</v>
          </cell>
        </row>
        <row r="49827">
          <cell r="S49827" t="str">
            <v>SOUTH CLIFTON PARK</v>
          </cell>
          <cell r="AF49827">
            <v>0</v>
          </cell>
          <cell r="AG49827">
            <v>0</v>
          </cell>
          <cell r="AH49827">
            <v>0</v>
          </cell>
          <cell r="AI49827">
            <v>0</v>
          </cell>
          <cell r="AJ49827">
            <v>0</v>
          </cell>
          <cell r="AK49827">
            <v>0</v>
          </cell>
          <cell r="AL49827">
            <v>0</v>
          </cell>
          <cell r="AM49827">
            <v>0</v>
          </cell>
          <cell r="AN49827">
            <v>1</v>
          </cell>
          <cell r="AO49827">
            <v>1</v>
          </cell>
          <cell r="AP49827" t="b">
            <v>0</v>
          </cell>
          <cell r="AQ49827" t="b">
            <v>0</v>
          </cell>
          <cell r="AR49827" t="b">
            <v>0</v>
          </cell>
          <cell r="AS49827" t="b">
            <v>0</v>
          </cell>
          <cell r="AT49827" t="b">
            <v>0</v>
          </cell>
          <cell r="AU49827" t="b">
            <v>0</v>
          </cell>
          <cell r="AV49827" t="b">
            <v>0</v>
          </cell>
          <cell r="AW49827" t="b">
            <v>0</v>
          </cell>
        </row>
        <row r="49828">
          <cell r="S49828" t="str">
            <v>FOUR BY FOUR</v>
          </cell>
          <cell r="AF49828">
            <v>0</v>
          </cell>
          <cell r="AG49828">
            <v>0</v>
          </cell>
          <cell r="AH49828">
            <v>0</v>
          </cell>
          <cell r="AI49828">
            <v>0</v>
          </cell>
          <cell r="AJ49828">
            <v>0</v>
          </cell>
          <cell r="AK49828">
            <v>0</v>
          </cell>
          <cell r="AL49828">
            <v>0</v>
          </cell>
          <cell r="AM49828">
            <v>0</v>
          </cell>
          <cell r="AN49828">
            <v>0</v>
          </cell>
          <cell r="AO49828">
            <v>1</v>
          </cell>
          <cell r="AP49828" t="b">
            <v>0</v>
          </cell>
          <cell r="AQ49828" t="b">
            <v>0</v>
          </cell>
          <cell r="AR49828" t="b">
            <v>0</v>
          </cell>
          <cell r="AS49828" t="b">
            <v>0</v>
          </cell>
          <cell r="AT49828" t="b">
            <v>0</v>
          </cell>
          <cell r="AU49828" t="b">
            <v>0</v>
          </cell>
          <cell r="AV49828" t="b">
            <v>0</v>
          </cell>
          <cell r="AW49828" t="b">
            <v>0</v>
          </cell>
        </row>
        <row r="49829">
          <cell r="S49829" t="str">
            <v>WALTHERSON</v>
          </cell>
          <cell r="AF49829">
            <v>0</v>
          </cell>
          <cell r="AG49829">
            <v>0</v>
          </cell>
          <cell r="AH49829">
            <v>0</v>
          </cell>
          <cell r="AI49829">
            <v>0</v>
          </cell>
          <cell r="AJ49829">
            <v>0</v>
          </cell>
          <cell r="AK49829">
            <v>0</v>
          </cell>
          <cell r="AL49829">
            <v>1</v>
          </cell>
          <cell r="AM49829">
            <v>1</v>
          </cell>
          <cell r="AN49829">
            <v>1</v>
          </cell>
          <cell r="AO49829">
            <v>1</v>
          </cell>
          <cell r="AP49829" t="b">
            <v>0</v>
          </cell>
          <cell r="AQ49829" t="b">
            <v>0</v>
          </cell>
          <cell r="AR49829" t="b">
            <v>0</v>
          </cell>
          <cell r="AS49829" t="b">
            <v>0</v>
          </cell>
          <cell r="AT49829" t="b">
            <v>0</v>
          </cell>
          <cell r="AU49829" t="b">
            <v>0</v>
          </cell>
          <cell r="AV49829" t="b">
            <v>0</v>
          </cell>
          <cell r="AW49829" t="b">
            <v>0</v>
          </cell>
        </row>
        <row r="49830">
          <cell r="S49830" t="str">
            <v>MOSHER</v>
          </cell>
          <cell r="AF49830">
            <v>1</v>
          </cell>
          <cell r="AG49830">
            <v>1</v>
          </cell>
          <cell r="AH49830">
            <v>1</v>
          </cell>
          <cell r="AI49830">
            <v>1</v>
          </cell>
          <cell r="AJ49830">
            <v>1</v>
          </cell>
          <cell r="AK49830">
            <v>1</v>
          </cell>
          <cell r="AL49830">
            <v>1</v>
          </cell>
          <cell r="AM49830">
            <v>1</v>
          </cell>
          <cell r="AN49830">
            <v>1</v>
          </cell>
          <cell r="AO49830">
            <v>1</v>
          </cell>
          <cell r="AP49830" t="b">
            <v>0</v>
          </cell>
          <cell r="AQ49830" t="b">
            <v>0</v>
          </cell>
          <cell r="AR49830" t="b">
            <v>0</v>
          </cell>
          <cell r="AS49830" t="b">
            <v>0</v>
          </cell>
          <cell r="AT49830" t="b">
            <v>0</v>
          </cell>
          <cell r="AU49830" t="b">
            <v>0</v>
          </cell>
          <cell r="AV49830" t="b">
            <v>0</v>
          </cell>
          <cell r="AW49830" t="b">
            <v>0</v>
          </cell>
        </row>
        <row r="49831">
          <cell r="S49831" t="str">
            <v>CONCERNED CITIZENS OF FOREST PARK</v>
          </cell>
          <cell r="AF49831">
            <v>0</v>
          </cell>
          <cell r="AG49831">
            <v>0</v>
          </cell>
          <cell r="AH49831">
            <v>0</v>
          </cell>
          <cell r="AI49831">
            <v>0</v>
          </cell>
          <cell r="AJ49831">
            <v>0</v>
          </cell>
          <cell r="AK49831">
            <v>0</v>
          </cell>
          <cell r="AL49831">
            <v>0</v>
          </cell>
          <cell r="AM49831">
            <v>0</v>
          </cell>
          <cell r="AN49831">
            <v>1</v>
          </cell>
          <cell r="AO49831">
            <v>1</v>
          </cell>
          <cell r="AP49831" t="b">
            <v>0</v>
          </cell>
          <cell r="AQ49831" t="b">
            <v>0</v>
          </cell>
          <cell r="AR49831" t="b">
            <v>0</v>
          </cell>
          <cell r="AS49831" t="b">
            <v>0</v>
          </cell>
          <cell r="AT49831" t="b">
            <v>0</v>
          </cell>
          <cell r="AU49831" t="b">
            <v>0</v>
          </cell>
          <cell r="AV49831" t="b">
            <v>0</v>
          </cell>
          <cell r="AW49831" t="b">
            <v>0</v>
          </cell>
        </row>
        <row r="49832">
          <cell r="S49832" t="str">
            <v>PARKVIEW/WOODBROOK</v>
          </cell>
          <cell r="AF49832">
            <v>0</v>
          </cell>
          <cell r="AG49832">
            <v>0</v>
          </cell>
          <cell r="AH49832">
            <v>0</v>
          </cell>
          <cell r="AI49832">
            <v>0</v>
          </cell>
          <cell r="AJ49832">
            <v>0</v>
          </cell>
          <cell r="AK49832">
            <v>0</v>
          </cell>
          <cell r="AL49832">
            <v>0</v>
          </cell>
          <cell r="AM49832">
            <v>0</v>
          </cell>
          <cell r="AN49832">
            <v>1</v>
          </cell>
          <cell r="AO49832">
            <v>1</v>
          </cell>
          <cell r="AP49832" t="b">
            <v>0</v>
          </cell>
          <cell r="AQ49832" t="b">
            <v>0</v>
          </cell>
          <cell r="AR49832" t="b">
            <v>0</v>
          </cell>
          <cell r="AS49832" t="b">
            <v>0</v>
          </cell>
          <cell r="AT49832" t="b">
            <v>0</v>
          </cell>
          <cell r="AU49832" t="b">
            <v>0</v>
          </cell>
          <cell r="AV49832" t="b">
            <v>0</v>
          </cell>
          <cell r="AW49832" t="b">
            <v>0</v>
          </cell>
        </row>
        <row r="49833">
          <cell r="S49833" t="str">
            <v>MIDDLE EAST</v>
          </cell>
          <cell r="AF49833">
            <v>0</v>
          </cell>
          <cell r="AG49833">
            <v>0</v>
          </cell>
          <cell r="AH49833">
            <v>0</v>
          </cell>
          <cell r="AI49833">
            <v>0</v>
          </cell>
          <cell r="AJ49833">
            <v>0</v>
          </cell>
          <cell r="AK49833">
            <v>0</v>
          </cell>
          <cell r="AL49833">
            <v>0</v>
          </cell>
          <cell r="AM49833">
            <v>0</v>
          </cell>
          <cell r="AN49833">
            <v>0</v>
          </cell>
          <cell r="AO49833">
            <v>1</v>
          </cell>
          <cell r="AP49833" t="b">
            <v>0</v>
          </cell>
          <cell r="AQ49833" t="b">
            <v>0</v>
          </cell>
          <cell r="AR49833" t="b">
            <v>0</v>
          </cell>
          <cell r="AS49833" t="b">
            <v>0</v>
          </cell>
          <cell r="AT49833" t="b">
            <v>0</v>
          </cell>
          <cell r="AU49833" t="b">
            <v>0</v>
          </cell>
          <cell r="AV49833" t="b">
            <v>0</v>
          </cell>
          <cell r="AW49833" t="b">
            <v>0</v>
          </cell>
        </row>
        <row r="49834">
          <cell r="S49834" t="str">
            <v>MIDDLE EAST</v>
          </cell>
          <cell r="AF49834">
            <v>0</v>
          </cell>
          <cell r="AG49834">
            <v>0</v>
          </cell>
          <cell r="AH49834">
            <v>0</v>
          </cell>
          <cell r="AI49834">
            <v>0</v>
          </cell>
          <cell r="AJ49834">
            <v>0</v>
          </cell>
          <cell r="AK49834">
            <v>0</v>
          </cell>
          <cell r="AL49834">
            <v>0</v>
          </cell>
          <cell r="AM49834">
            <v>0</v>
          </cell>
          <cell r="AN49834">
            <v>0</v>
          </cell>
          <cell r="AO49834">
            <v>1</v>
          </cell>
          <cell r="AP49834" t="b">
            <v>0</v>
          </cell>
          <cell r="AQ49834" t="b">
            <v>0</v>
          </cell>
          <cell r="AR49834" t="b">
            <v>0</v>
          </cell>
          <cell r="AS49834" t="b">
            <v>0</v>
          </cell>
          <cell r="AT49834" t="b">
            <v>0</v>
          </cell>
          <cell r="AU49834" t="b">
            <v>0</v>
          </cell>
          <cell r="AV49834" t="b">
            <v>0</v>
          </cell>
          <cell r="AW49834" t="b">
            <v>0</v>
          </cell>
        </row>
        <row r="49835">
          <cell r="S49835" t="str">
            <v>MADISON-EASTEND</v>
          </cell>
          <cell r="AF49835">
            <v>0</v>
          </cell>
          <cell r="AG49835">
            <v>0</v>
          </cell>
          <cell r="AH49835">
            <v>0</v>
          </cell>
          <cell r="AI49835">
            <v>0</v>
          </cell>
          <cell r="AJ49835">
            <v>0</v>
          </cell>
          <cell r="AK49835">
            <v>0</v>
          </cell>
          <cell r="AL49835">
            <v>0</v>
          </cell>
          <cell r="AM49835">
            <v>0</v>
          </cell>
          <cell r="AN49835">
            <v>1</v>
          </cell>
          <cell r="AO49835">
            <v>1</v>
          </cell>
          <cell r="AP49835" t="b">
            <v>0</v>
          </cell>
          <cell r="AQ49835" t="b">
            <v>0</v>
          </cell>
          <cell r="AR49835" t="b">
            <v>0</v>
          </cell>
          <cell r="AS49835" t="b">
            <v>0</v>
          </cell>
          <cell r="AT49835" t="b">
            <v>0</v>
          </cell>
          <cell r="AU49835" t="b">
            <v>0</v>
          </cell>
          <cell r="AV49835" t="b">
            <v>0</v>
          </cell>
          <cell r="AW49835" t="b">
            <v>0</v>
          </cell>
        </row>
        <row r="49836">
          <cell r="S49836" t="str">
            <v>ELLWOOD PARK/MONUMENT</v>
          </cell>
          <cell r="AF49836">
            <v>0</v>
          </cell>
          <cell r="AG49836">
            <v>0</v>
          </cell>
          <cell r="AH49836">
            <v>0</v>
          </cell>
          <cell r="AI49836">
            <v>0</v>
          </cell>
          <cell r="AJ49836">
            <v>0</v>
          </cell>
          <cell r="AK49836">
            <v>1</v>
          </cell>
          <cell r="AL49836">
            <v>1</v>
          </cell>
          <cell r="AM49836">
            <v>1</v>
          </cell>
          <cell r="AN49836">
            <v>1</v>
          </cell>
          <cell r="AO49836">
            <v>1</v>
          </cell>
          <cell r="AP49836" t="b">
            <v>0</v>
          </cell>
          <cell r="AQ49836" t="b">
            <v>0</v>
          </cell>
          <cell r="AR49836" t="b">
            <v>0</v>
          </cell>
          <cell r="AS49836" t="b">
            <v>0</v>
          </cell>
          <cell r="AT49836" t="b">
            <v>0</v>
          </cell>
          <cell r="AU49836" t="b">
            <v>0</v>
          </cell>
          <cell r="AV49836" t="b">
            <v>0</v>
          </cell>
          <cell r="AW49836" t="b">
            <v>0</v>
          </cell>
        </row>
        <row r="49837">
          <cell r="S49837" t="str">
            <v>COLDSTREAM HOMESTEAD MONTEBELL</v>
          </cell>
          <cell r="AF49837">
            <v>0</v>
          </cell>
          <cell r="AG49837">
            <v>0</v>
          </cell>
          <cell r="AH49837">
            <v>0</v>
          </cell>
          <cell r="AI49837">
            <v>1</v>
          </cell>
          <cell r="AJ49837">
            <v>1</v>
          </cell>
          <cell r="AK49837">
            <v>1</v>
          </cell>
          <cell r="AL49837">
            <v>1</v>
          </cell>
          <cell r="AM49837">
            <v>1</v>
          </cell>
          <cell r="AN49837">
            <v>1</v>
          </cell>
          <cell r="AO49837">
            <v>1</v>
          </cell>
          <cell r="AP49837" t="b">
            <v>0</v>
          </cell>
          <cell r="AQ49837" t="b">
            <v>0</v>
          </cell>
          <cell r="AR49837" t="b">
            <v>0</v>
          </cell>
          <cell r="AS49837" t="b">
            <v>0</v>
          </cell>
          <cell r="AT49837" t="b">
            <v>0</v>
          </cell>
          <cell r="AU49837" t="b">
            <v>0</v>
          </cell>
          <cell r="AV49837" t="b">
            <v>0</v>
          </cell>
          <cell r="AW49837" t="b">
            <v>0</v>
          </cell>
        </row>
        <row r="49838">
          <cell r="S49838" t="str">
            <v>COLDSTREAM HOMESTEAD MONTEBELL</v>
          </cell>
          <cell r="AF49838">
            <v>0</v>
          </cell>
          <cell r="AG49838">
            <v>0</v>
          </cell>
          <cell r="AH49838">
            <v>0</v>
          </cell>
          <cell r="AI49838">
            <v>0</v>
          </cell>
          <cell r="AJ49838">
            <v>0</v>
          </cell>
          <cell r="AK49838">
            <v>1</v>
          </cell>
          <cell r="AL49838">
            <v>1</v>
          </cell>
          <cell r="AM49838">
            <v>1</v>
          </cell>
          <cell r="AN49838">
            <v>1</v>
          </cell>
          <cell r="AO49838">
            <v>1</v>
          </cell>
          <cell r="AP49838" t="b">
            <v>0</v>
          </cell>
          <cell r="AQ49838" t="b">
            <v>0</v>
          </cell>
          <cell r="AR49838" t="b">
            <v>0</v>
          </cell>
          <cell r="AS49838" t="b">
            <v>0</v>
          </cell>
          <cell r="AT49838" t="b">
            <v>0</v>
          </cell>
          <cell r="AU49838" t="b">
            <v>0</v>
          </cell>
          <cell r="AV49838" t="b">
            <v>0</v>
          </cell>
          <cell r="AW49838" t="b">
            <v>0</v>
          </cell>
        </row>
        <row r="49839">
          <cell r="S49839" t="str">
            <v>WALTHERSON</v>
          </cell>
          <cell r="AF49839">
            <v>0</v>
          </cell>
          <cell r="AG49839">
            <v>0</v>
          </cell>
          <cell r="AH49839">
            <v>0</v>
          </cell>
          <cell r="AI49839">
            <v>0</v>
          </cell>
          <cell r="AJ49839">
            <v>0</v>
          </cell>
          <cell r="AK49839">
            <v>0</v>
          </cell>
          <cell r="AL49839">
            <v>0</v>
          </cell>
          <cell r="AM49839">
            <v>0</v>
          </cell>
          <cell r="AN49839">
            <v>0</v>
          </cell>
          <cell r="AO49839">
            <v>1</v>
          </cell>
          <cell r="AP49839" t="b">
            <v>0</v>
          </cell>
          <cell r="AQ49839" t="b">
            <v>0</v>
          </cell>
          <cell r="AR49839" t="b">
            <v>0</v>
          </cell>
          <cell r="AS49839" t="b">
            <v>0</v>
          </cell>
          <cell r="AT49839" t="b">
            <v>0</v>
          </cell>
          <cell r="AU49839" t="b">
            <v>0</v>
          </cell>
          <cell r="AV49839" t="b">
            <v>0</v>
          </cell>
          <cell r="AW49839" t="b">
            <v>0</v>
          </cell>
        </row>
        <row r="49840">
          <cell r="S49840" t="str">
            <v>BELAIR-EDISON</v>
          </cell>
          <cell r="AF49840">
            <v>0</v>
          </cell>
          <cell r="AG49840">
            <v>0</v>
          </cell>
          <cell r="AH49840">
            <v>0</v>
          </cell>
          <cell r="AI49840">
            <v>0</v>
          </cell>
          <cell r="AJ49840">
            <v>0</v>
          </cell>
          <cell r="AK49840">
            <v>0</v>
          </cell>
          <cell r="AL49840">
            <v>0</v>
          </cell>
          <cell r="AM49840">
            <v>0</v>
          </cell>
          <cell r="AN49840">
            <v>0</v>
          </cell>
          <cell r="AO49840">
            <v>1</v>
          </cell>
          <cell r="AP49840" t="b">
            <v>0</v>
          </cell>
          <cell r="AQ49840" t="b">
            <v>0</v>
          </cell>
          <cell r="AR49840" t="b">
            <v>0</v>
          </cell>
          <cell r="AS49840" t="b">
            <v>0</v>
          </cell>
          <cell r="AT49840" t="b">
            <v>0</v>
          </cell>
          <cell r="AU49840" t="b">
            <v>0</v>
          </cell>
          <cell r="AV49840" t="b">
            <v>0</v>
          </cell>
          <cell r="AW49840" t="b">
            <v>0</v>
          </cell>
        </row>
        <row r="49841">
          <cell r="S49841" t="str">
            <v>GREENSPRING</v>
          </cell>
          <cell r="AF49841">
            <v>0</v>
          </cell>
          <cell r="AG49841">
            <v>0</v>
          </cell>
          <cell r="AH49841">
            <v>0</v>
          </cell>
          <cell r="AI49841">
            <v>0</v>
          </cell>
          <cell r="AJ49841">
            <v>0</v>
          </cell>
          <cell r="AK49841">
            <v>0</v>
          </cell>
          <cell r="AL49841">
            <v>0</v>
          </cell>
          <cell r="AM49841">
            <v>0</v>
          </cell>
          <cell r="AN49841">
            <v>0</v>
          </cell>
          <cell r="AO49841">
            <v>0</v>
          </cell>
          <cell r="AP49841" t="b">
            <v>0</v>
          </cell>
          <cell r="AQ49841" t="b">
            <v>0</v>
          </cell>
          <cell r="AR49841" t="b">
            <v>0</v>
          </cell>
          <cell r="AS49841" t="b">
            <v>0</v>
          </cell>
          <cell r="AT49841" t="b">
            <v>0</v>
          </cell>
          <cell r="AU49841" t="b">
            <v>0</v>
          </cell>
          <cell r="AV49841" t="b">
            <v>0</v>
          </cell>
          <cell r="AW49841" t="b">
            <v>0</v>
          </cell>
        </row>
        <row r="49842">
          <cell r="S49842" t="str">
            <v>GREENSPRING</v>
          </cell>
          <cell r="AF49842">
            <v>1</v>
          </cell>
          <cell r="AG49842">
            <v>1</v>
          </cell>
          <cell r="AH49842">
            <v>1</v>
          </cell>
          <cell r="AI49842">
            <v>1</v>
          </cell>
          <cell r="AJ49842">
            <v>1</v>
          </cell>
          <cell r="AK49842">
            <v>1</v>
          </cell>
          <cell r="AL49842">
            <v>1</v>
          </cell>
          <cell r="AM49842">
            <v>1</v>
          </cell>
          <cell r="AN49842">
            <v>1</v>
          </cell>
          <cell r="AO49842">
            <v>1</v>
          </cell>
          <cell r="AP49842" t="b">
            <v>0</v>
          </cell>
          <cell r="AQ49842" t="b">
            <v>0</v>
          </cell>
          <cell r="AR49842" t="b">
            <v>0</v>
          </cell>
          <cell r="AS49842" t="b">
            <v>0</v>
          </cell>
          <cell r="AT49842" t="b">
            <v>0</v>
          </cell>
          <cell r="AU49842" t="b">
            <v>0</v>
          </cell>
          <cell r="AV49842" t="b">
            <v>0</v>
          </cell>
          <cell r="AW49842" t="b">
            <v>0</v>
          </cell>
        </row>
        <row r="49843">
          <cell r="S49843" t="str">
            <v>WAVERLY</v>
          </cell>
          <cell r="AF49843">
            <v>0</v>
          </cell>
          <cell r="AG49843">
            <v>0</v>
          </cell>
          <cell r="AH49843">
            <v>0</v>
          </cell>
          <cell r="AI49843">
            <v>0</v>
          </cell>
          <cell r="AJ49843">
            <v>0</v>
          </cell>
          <cell r="AK49843">
            <v>0</v>
          </cell>
          <cell r="AL49843">
            <v>0</v>
          </cell>
          <cell r="AM49843">
            <v>0</v>
          </cell>
          <cell r="AN49843">
            <v>0</v>
          </cell>
          <cell r="AO49843">
            <v>0</v>
          </cell>
          <cell r="AP49843" t="b">
            <v>0</v>
          </cell>
          <cell r="AQ49843" t="b">
            <v>0</v>
          </cell>
          <cell r="AR49843" t="b">
            <v>0</v>
          </cell>
          <cell r="AS49843" t="b">
            <v>0</v>
          </cell>
          <cell r="AT49843" t="b">
            <v>0</v>
          </cell>
          <cell r="AU49843" t="b">
            <v>0</v>
          </cell>
          <cell r="AV49843" t="b">
            <v>0</v>
          </cell>
          <cell r="AW49843" t="b">
            <v>0</v>
          </cell>
        </row>
        <row r="49844">
          <cell r="S49844" t="str">
            <v>SANDTOWN-WINCHESTER</v>
          </cell>
          <cell r="AF49844">
            <v>0</v>
          </cell>
          <cell r="AG49844">
            <v>0</v>
          </cell>
          <cell r="AH49844">
            <v>0</v>
          </cell>
          <cell r="AI49844">
            <v>0</v>
          </cell>
          <cell r="AJ49844">
            <v>0</v>
          </cell>
          <cell r="AK49844">
            <v>0</v>
          </cell>
          <cell r="AL49844">
            <v>0</v>
          </cell>
          <cell r="AM49844">
            <v>0</v>
          </cell>
          <cell r="AN49844">
            <v>1</v>
          </cell>
          <cell r="AO49844">
            <v>1</v>
          </cell>
          <cell r="AP49844" t="b">
            <v>0</v>
          </cell>
          <cell r="AQ49844" t="b">
            <v>0</v>
          </cell>
          <cell r="AR49844" t="b">
            <v>0</v>
          </cell>
          <cell r="AS49844" t="b">
            <v>0</v>
          </cell>
          <cell r="AT49844" t="b">
            <v>0</v>
          </cell>
          <cell r="AU49844" t="b">
            <v>0</v>
          </cell>
          <cell r="AV49844" t="b">
            <v>0</v>
          </cell>
          <cell r="AW49844" t="b">
            <v>0</v>
          </cell>
        </row>
        <row r="49845">
          <cell r="S49845" t="str">
            <v>HARLEM PARK</v>
          </cell>
          <cell r="AF49845">
            <v>1</v>
          </cell>
          <cell r="AG49845">
            <v>1</v>
          </cell>
          <cell r="AH49845">
            <v>1</v>
          </cell>
          <cell r="AI49845">
            <v>1</v>
          </cell>
          <cell r="AJ49845">
            <v>1</v>
          </cell>
          <cell r="AK49845">
            <v>1</v>
          </cell>
          <cell r="AL49845">
            <v>1</v>
          </cell>
          <cell r="AM49845">
            <v>1</v>
          </cell>
          <cell r="AN49845">
            <v>1</v>
          </cell>
          <cell r="AO49845">
            <v>1</v>
          </cell>
          <cell r="AP49845" t="b">
            <v>0</v>
          </cell>
          <cell r="AQ49845" t="b">
            <v>0</v>
          </cell>
          <cell r="AR49845" t="b">
            <v>0</v>
          </cell>
          <cell r="AS49845" t="b">
            <v>0</v>
          </cell>
          <cell r="AT49845" t="b">
            <v>0</v>
          </cell>
          <cell r="AU49845" t="b">
            <v>0</v>
          </cell>
          <cell r="AV49845" t="b">
            <v>0</v>
          </cell>
          <cell r="AW49845" t="b">
            <v>0</v>
          </cell>
        </row>
        <row r="49846">
          <cell r="S49846" t="str">
            <v>PENROSE/FAYETTE STREET OUTREAC</v>
          </cell>
          <cell r="AF49846">
            <v>0</v>
          </cell>
          <cell r="AG49846">
            <v>0</v>
          </cell>
          <cell r="AH49846">
            <v>0</v>
          </cell>
          <cell r="AI49846">
            <v>0</v>
          </cell>
          <cell r="AJ49846">
            <v>0</v>
          </cell>
          <cell r="AK49846">
            <v>0</v>
          </cell>
          <cell r="AL49846">
            <v>0</v>
          </cell>
          <cell r="AM49846">
            <v>0</v>
          </cell>
          <cell r="AN49846">
            <v>0</v>
          </cell>
          <cell r="AO49846">
            <v>1</v>
          </cell>
          <cell r="AP49846" t="b">
            <v>0</v>
          </cell>
          <cell r="AQ49846" t="b">
            <v>0</v>
          </cell>
          <cell r="AR49846" t="b">
            <v>0</v>
          </cell>
          <cell r="AS49846" t="b">
            <v>0</v>
          </cell>
          <cell r="AT49846" t="b">
            <v>0</v>
          </cell>
          <cell r="AU49846" t="b">
            <v>0</v>
          </cell>
          <cell r="AV49846" t="b">
            <v>0</v>
          </cell>
          <cell r="AW49846" t="b">
            <v>0</v>
          </cell>
        </row>
        <row r="49847">
          <cell r="S49847" t="str">
            <v>FRANKLIN SQUARE</v>
          </cell>
          <cell r="AF49847">
            <v>1</v>
          </cell>
          <cell r="AG49847">
            <v>1</v>
          </cell>
          <cell r="AH49847">
            <v>1</v>
          </cell>
          <cell r="AI49847">
            <v>1</v>
          </cell>
          <cell r="AJ49847">
            <v>1</v>
          </cell>
          <cell r="AK49847">
            <v>1</v>
          </cell>
          <cell r="AL49847">
            <v>1</v>
          </cell>
          <cell r="AM49847">
            <v>1</v>
          </cell>
          <cell r="AN49847">
            <v>1</v>
          </cell>
          <cell r="AO49847">
            <v>1</v>
          </cell>
          <cell r="AP49847" t="b">
            <v>0</v>
          </cell>
          <cell r="AQ49847" t="b">
            <v>0</v>
          </cell>
          <cell r="AR49847" t="b">
            <v>0</v>
          </cell>
          <cell r="AS49847" t="b">
            <v>0</v>
          </cell>
          <cell r="AT49847" t="b">
            <v>0</v>
          </cell>
          <cell r="AU49847" t="b">
            <v>0</v>
          </cell>
          <cell r="AV49847" t="b">
            <v>0</v>
          </cell>
          <cell r="AW49847" t="b">
            <v>0</v>
          </cell>
        </row>
        <row r="49848">
          <cell r="S49848" t="str">
            <v>POPPLETON</v>
          </cell>
          <cell r="AF49848">
            <v>0</v>
          </cell>
          <cell r="AG49848">
            <v>0</v>
          </cell>
          <cell r="AH49848">
            <v>0</v>
          </cell>
          <cell r="AI49848">
            <v>0</v>
          </cell>
          <cell r="AJ49848">
            <v>0</v>
          </cell>
          <cell r="AK49848">
            <v>0</v>
          </cell>
          <cell r="AL49848">
            <v>0</v>
          </cell>
          <cell r="AM49848">
            <v>0</v>
          </cell>
          <cell r="AN49848">
            <v>1</v>
          </cell>
          <cell r="AO49848">
            <v>1</v>
          </cell>
          <cell r="AP49848" t="b">
            <v>0</v>
          </cell>
          <cell r="AQ49848" t="b">
            <v>0</v>
          </cell>
          <cell r="AR49848" t="b">
            <v>0</v>
          </cell>
          <cell r="AS49848" t="b">
            <v>0</v>
          </cell>
          <cell r="AT49848" t="b">
            <v>0</v>
          </cell>
          <cell r="AU49848" t="b">
            <v>0</v>
          </cell>
          <cell r="AV49848" t="b">
            <v>0</v>
          </cell>
          <cell r="AW49848" t="b">
            <v>0</v>
          </cell>
        </row>
        <row r="49849">
          <cell r="S49849" t="str">
            <v>OLIVER</v>
          </cell>
          <cell r="AF49849">
            <v>0</v>
          </cell>
          <cell r="AG49849">
            <v>0</v>
          </cell>
          <cell r="AH49849">
            <v>0</v>
          </cell>
          <cell r="AI49849">
            <v>0</v>
          </cell>
          <cell r="AJ49849">
            <v>0</v>
          </cell>
          <cell r="AK49849">
            <v>0</v>
          </cell>
          <cell r="AL49849">
            <v>0</v>
          </cell>
          <cell r="AM49849">
            <v>1</v>
          </cell>
          <cell r="AN49849">
            <v>1</v>
          </cell>
          <cell r="AO49849">
            <v>1</v>
          </cell>
          <cell r="AP49849" t="b">
            <v>0</v>
          </cell>
          <cell r="AQ49849" t="b">
            <v>0</v>
          </cell>
          <cell r="AR49849" t="b">
            <v>0</v>
          </cell>
          <cell r="AS49849" t="b">
            <v>0</v>
          </cell>
          <cell r="AT49849" t="b">
            <v>0</v>
          </cell>
          <cell r="AU49849" t="b">
            <v>0</v>
          </cell>
          <cell r="AV49849" t="b">
            <v>0</v>
          </cell>
          <cell r="AW49849" t="b">
            <v>0</v>
          </cell>
        </row>
        <row r="49850">
          <cell r="S49850" t="str">
            <v>SHIPLEY HILL</v>
          </cell>
          <cell r="AF49850">
            <v>1</v>
          </cell>
          <cell r="AG49850">
            <v>1</v>
          </cell>
          <cell r="AH49850">
            <v>1</v>
          </cell>
          <cell r="AI49850">
            <v>1</v>
          </cell>
          <cell r="AJ49850">
            <v>1</v>
          </cell>
          <cell r="AK49850">
            <v>1</v>
          </cell>
          <cell r="AL49850">
            <v>1</v>
          </cell>
          <cell r="AM49850">
            <v>1</v>
          </cell>
          <cell r="AN49850">
            <v>1</v>
          </cell>
          <cell r="AO49850">
            <v>1</v>
          </cell>
          <cell r="AP49850" t="b">
            <v>0</v>
          </cell>
          <cell r="AQ49850" t="b">
            <v>0</v>
          </cell>
          <cell r="AR49850" t="b">
            <v>0</v>
          </cell>
          <cell r="AS49850" t="b">
            <v>0</v>
          </cell>
          <cell r="AT49850" t="b">
            <v>0</v>
          </cell>
          <cell r="AU49850" t="b">
            <v>0</v>
          </cell>
          <cell r="AV49850" t="b">
            <v>0</v>
          </cell>
          <cell r="AW49850" t="b">
            <v>0</v>
          </cell>
        </row>
        <row r="49851">
          <cell r="S49851" t="str">
            <v>MIDTOWN-EDMONDSON</v>
          </cell>
          <cell r="AF49851">
            <v>0</v>
          </cell>
          <cell r="AG49851">
            <v>0</v>
          </cell>
          <cell r="AH49851">
            <v>0</v>
          </cell>
          <cell r="AI49851">
            <v>0</v>
          </cell>
          <cell r="AJ49851">
            <v>0</v>
          </cell>
          <cell r="AK49851">
            <v>0</v>
          </cell>
          <cell r="AL49851">
            <v>0</v>
          </cell>
          <cell r="AM49851">
            <v>0</v>
          </cell>
          <cell r="AN49851">
            <v>0</v>
          </cell>
          <cell r="AO49851">
            <v>1</v>
          </cell>
          <cell r="AP49851" t="b">
            <v>0</v>
          </cell>
          <cell r="AQ49851" t="b">
            <v>0</v>
          </cell>
          <cell r="AR49851" t="b">
            <v>0</v>
          </cell>
          <cell r="AS49851" t="b">
            <v>0</v>
          </cell>
          <cell r="AT49851" t="b">
            <v>0</v>
          </cell>
          <cell r="AU49851" t="b">
            <v>0</v>
          </cell>
          <cell r="AV49851" t="b">
            <v>0</v>
          </cell>
          <cell r="AW49851" t="b">
            <v>0</v>
          </cell>
        </row>
        <row r="49852">
          <cell r="S49852" t="str">
            <v>SANDTOWN-WINCHESTER</v>
          </cell>
          <cell r="AF49852">
            <v>0</v>
          </cell>
          <cell r="AG49852">
            <v>0</v>
          </cell>
          <cell r="AH49852">
            <v>0</v>
          </cell>
          <cell r="AI49852">
            <v>0</v>
          </cell>
          <cell r="AJ49852">
            <v>0</v>
          </cell>
          <cell r="AK49852">
            <v>0</v>
          </cell>
          <cell r="AL49852">
            <v>0</v>
          </cell>
          <cell r="AM49852">
            <v>0</v>
          </cell>
          <cell r="AN49852">
            <v>0</v>
          </cell>
          <cell r="AO49852">
            <v>0</v>
          </cell>
          <cell r="AP49852" t="b">
            <v>0</v>
          </cell>
          <cell r="AQ49852" t="b">
            <v>0</v>
          </cell>
          <cell r="AR49852" t="b">
            <v>0</v>
          </cell>
          <cell r="AS49852" t="b">
            <v>0</v>
          </cell>
          <cell r="AT49852" t="b">
            <v>0</v>
          </cell>
          <cell r="AU49852" t="b">
            <v>0</v>
          </cell>
          <cell r="AV49852" t="b">
            <v>0</v>
          </cell>
          <cell r="AW49852" t="b">
            <v>0</v>
          </cell>
        </row>
        <row r="49853">
          <cell r="S49853" t="str">
            <v>BOOTH-BOYD</v>
          </cell>
          <cell r="AF49853">
            <v>0</v>
          </cell>
          <cell r="AG49853">
            <v>0</v>
          </cell>
          <cell r="AH49853">
            <v>0</v>
          </cell>
          <cell r="AI49853">
            <v>0</v>
          </cell>
          <cell r="AJ49853">
            <v>0</v>
          </cell>
          <cell r="AK49853">
            <v>0</v>
          </cell>
          <cell r="AL49853">
            <v>0</v>
          </cell>
          <cell r="AM49853">
            <v>0</v>
          </cell>
          <cell r="AN49853">
            <v>0</v>
          </cell>
          <cell r="AO49853">
            <v>0</v>
          </cell>
          <cell r="AP49853" t="b">
            <v>0</v>
          </cell>
          <cell r="AQ49853" t="b">
            <v>0</v>
          </cell>
          <cell r="AR49853" t="b">
            <v>0</v>
          </cell>
          <cell r="AS49853" t="b">
            <v>0</v>
          </cell>
          <cell r="AT49853" t="b">
            <v>0</v>
          </cell>
          <cell r="AU49853" t="b">
            <v>0</v>
          </cell>
          <cell r="AV49853" t="b">
            <v>0</v>
          </cell>
          <cell r="AW49853" t="b">
            <v>0</v>
          </cell>
        </row>
        <row r="49854">
          <cell r="S49854" t="str">
            <v>CARROLLTON RIDGE</v>
          </cell>
          <cell r="AF49854">
            <v>1</v>
          </cell>
          <cell r="AG49854">
            <v>1</v>
          </cell>
          <cell r="AH49854">
            <v>1</v>
          </cell>
          <cell r="AI49854">
            <v>1</v>
          </cell>
          <cell r="AJ49854">
            <v>1</v>
          </cell>
          <cell r="AK49854">
            <v>1</v>
          </cell>
          <cell r="AL49854">
            <v>1</v>
          </cell>
          <cell r="AM49854">
            <v>1</v>
          </cell>
          <cell r="AN49854">
            <v>1</v>
          </cell>
          <cell r="AO49854">
            <v>1</v>
          </cell>
          <cell r="AP49854" t="b">
            <v>0</v>
          </cell>
          <cell r="AQ49854" t="b">
            <v>0</v>
          </cell>
          <cell r="AR49854" t="b">
            <v>0</v>
          </cell>
          <cell r="AS49854" t="b">
            <v>0</v>
          </cell>
          <cell r="AT49854" t="b">
            <v>0</v>
          </cell>
          <cell r="AU49854" t="b">
            <v>0</v>
          </cell>
          <cell r="AV49854" t="b">
            <v>0</v>
          </cell>
          <cell r="AW49854" t="b">
            <v>0</v>
          </cell>
        </row>
        <row r="49855">
          <cell r="S49855" t="str">
            <v>DRUID HEIGHTS</v>
          </cell>
          <cell r="AF49855">
            <v>0</v>
          </cell>
          <cell r="AG49855">
            <v>0</v>
          </cell>
          <cell r="AH49855">
            <v>0</v>
          </cell>
          <cell r="AI49855">
            <v>0</v>
          </cell>
          <cell r="AJ49855">
            <v>0</v>
          </cell>
          <cell r="AK49855">
            <v>0</v>
          </cell>
          <cell r="AL49855">
            <v>0</v>
          </cell>
          <cell r="AM49855">
            <v>0</v>
          </cell>
          <cell r="AN49855">
            <v>0</v>
          </cell>
          <cell r="AO49855">
            <v>0</v>
          </cell>
          <cell r="AP49855" t="b">
            <v>0</v>
          </cell>
          <cell r="AQ49855" t="b">
            <v>0</v>
          </cell>
          <cell r="AR49855" t="b">
            <v>0</v>
          </cell>
          <cell r="AS49855" t="b">
            <v>0</v>
          </cell>
          <cell r="AT49855" t="b">
            <v>0</v>
          </cell>
          <cell r="AU49855" t="b">
            <v>0</v>
          </cell>
          <cell r="AV49855" t="b">
            <v>0</v>
          </cell>
          <cell r="AW49855" t="b">
            <v>0</v>
          </cell>
        </row>
        <row r="49856">
          <cell r="S49856" t="str">
            <v>OLIVER</v>
          </cell>
          <cell r="AF49856">
            <v>1</v>
          </cell>
          <cell r="AG49856">
            <v>1</v>
          </cell>
          <cell r="AH49856">
            <v>1</v>
          </cell>
          <cell r="AI49856">
            <v>1</v>
          </cell>
          <cell r="AJ49856">
            <v>1</v>
          </cell>
          <cell r="AK49856">
            <v>1</v>
          </cell>
          <cell r="AL49856">
            <v>1</v>
          </cell>
          <cell r="AM49856">
            <v>1</v>
          </cell>
          <cell r="AN49856">
            <v>1</v>
          </cell>
          <cell r="AO49856">
            <v>1</v>
          </cell>
          <cell r="AP49856" t="b">
            <v>0</v>
          </cell>
          <cell r="AQ49856" t="b">
            <v>0</v>
          </cell>
          <cell r="AR49856" t="b">
            <v>0</v>
          </cell>
          <cell r="AS49856" t="b">
            <v>0</v>
          </cell>
          <cell r="AT49856" t="b">
            <v>0</v>
          </cell>
          <cell r="AU49856" t="b">
            <v>0</v>
          </cell>
          <cell r="AV49856" t="b">
            <v>0</v>
          </cell>
          <cell r="AW49856" t="b">
            <v>0</v>
          </cell>
        </row>
        <row r="49857">
          <cell r="S49857" t="str">
            <v>MCELDERRY PARK</v>
          </cell>
          <cell r="AF49857">
            <v>0</v>
          </cell>
          <cell r="AG49857">
            <v>0</v>
          </cell>
          <cell r="AH49857">
            <v>0</v>
          </cell>
          <cell r="AI49857">
            <v>0</v>
          </cell>
          <cell r="AJ49857">
            <v>0</v>
          </cell>
          <cell r="AK49857">
            <v>0</v>
          </cell>
          <cell r="AL49857">
            <v>0</v>
          </cell>
          <cell r="AM49857">
            <v>0</v>
          </cell>
          <cell r="AN49857">
            <v>0</v>
          </cell>
          <cell r="AO49857">
            <v>0</v>
          </cell>
          <cell r="AP49857" t="b">
            <v>0</v>
          </cell>
          <cell r="AQ49857" t="b">
            <v>0</v>
          </cell>
          <cell r="AR49857" t="b">
            <v>0</v>
          </cell>
          <cell r="AS49857" t="b">
            <v>0</v>
          </cell>
          <cell r="AT49857" t="b">
            <v>0</v>
          </cell>
          <cell r="AU49857" t="b">
            <v>0</v>
          </cell>
          <cell r="AV49857" t="b">
            <v>0</v>
          </cell>
          <cell r="AW49857" t="b">
            <v>0</v>
          </cell>
        </row>
        <row r="49858">
          <cell r="S49858" t="str">
            <v>BUTCHER'S HILL</v>
          </cell>
          <cell r="AF49858">
            <v>0</v>
          </cell>
          <cell r="AG49858">
            <v>0</v>
          </cell>
          <cell r="AH49858">
            <v>0</v>
          </cell>
          <cell r="AI49858">
            <v>0</v>
          </cell>
          <cell r="AJ49858">
            <v>0</v>
          </cell>
          <cell r="AK49858">
            <v>0</v>
          </cell>
          <cell r="AL49858">
            <v>0</v>
          </cell>
          <cell r="AM49858">
            <v>0</v>
          </cell>
          <cell r="AN49858">
            <v>1</v>
          </cell>
          <cell r="AO49858">
            <v>1</v>
          </cell>
          <cell r="AP49858" t="b">
            <v>0</v>
          </cell>
          <cell r="AQ49858" t="b">
            <v>0</v>
          </cell>
          <cell r="AR49858" t="b">
            <v>0</v>
          </cell>
          <cell r="AS49858" t="b">
            <v>0</v>
          </cell>
          <cell r="AT49858" t="b">
            <v>0</v>
          </cell>
          <cell r="AU49858" t="b">
            <v>0</v>
          </cell>
          <cell r="AV49858" t="b">
            <v>0</v>
          </cell>
          <cell r="AW49858" t="b">
            <v>0</v>
          </cell>
        </row>
        <row r="49859">
          <cell r="S49859" t="str">
            <v>MILLHILL</v>
          </cell>
          <cell r="AF49859">
            <v>0</v>
          </cell>
          <cell r="AG49859">
            <v>0</v>
          </cell>
          <cell r="AH49859">
            <v>0</v>
          </cell>
          <cell r="AI49859">
            <v>0</v>
          </cell>
          <cell r="AJ49859">
            <v>0</v>
          </cell>
          <cell r="AK49859">
            <v>0</v>
          </cell>
          <cell r="AL49859">
            <v>0</v>
          </cell>
          <cell r="AM49859">
            <v>0</v>
          </cell>
          <cell r="AN49859">
            <v>0</v>
          </cell>
          <cell r="AO49859">
            <v>1</v>
          </cell>
          <cell r="AP49859" t="b">
            <v>0</v>
          </cell>
          <cell r="AQ49859" t="b">
            <v>0</v>
          </cell>
          <cell r="AR49859" t="b">
            <v>0</v>
          </cell>
          <cell r="AS49859" t="b">
            <v>0</v>
          </cell>
          <cell r="AT49859" t="b">
            <v>0</v>
          </cell>
          <cell r="AU49859" t="b">
            <v>0</v>
          </cell>
          <cell r="AV49859" t="b">
            <v>0</v>
          </cell>
          <cell r="AW49859" t="b">
            <v>0</v>
          </cell>
        </row>
        <row r="49860">
          <cell r="S49860" t="str">
            <v>RESERVOIR HILL</v>
          </cell>
          <cell r="AF49860">
            <v>0</v>
          </cell>
          <cell r="AG49860">
            <v>0</v>
          </cell>
          <cell r="AH49860">
            <v>0</v>
          </cell>
          <cell r="AI49860">
            <v>0</v>
          </cell>
          <cell r="AJ49860">
            <v>0</v>
          </cell>
          <cell r="AK49860">
            <v>0</v>
          </cell>
          <cell r="AL49860">
            <v>0</v>
          </cell>
          <cell r="AM49860">
            <v>1</v>
          </cell>
          <cell r="AN49860">
            <v>1</v>
          </cell>
          <cell r="AO49860">
            <v>1</v>
          </cell>
          <cell r="AP49860" t="b">
            <v>0</v>
          </cell>
          <cell r="AQ49860" t="b">
            <v>0</v>
          </cell>
          <cell r="AR49860" t="b">
            <v>0</v>
          </cell>
          <cell r="AS49860" t="b">
            <v>0</v>
          </cell>
          <cell r="AT49860" t="b">
            <v>0</v>
          </cell>
          <cell r="AU49860" t="b">
            <v>0</v>
          </cell>
          <cell r="AV49860" t="b">
            <v>0</v>
          </cell>
          <cell r="AW49860" t="b">
            <v>0</v>
          </cell>
        </row>
        <row r="49861">
          <cell r="S49861" t="str">
            <v>CENTRAL PARK HEIGHTS</v>
          </cell>
          <cell r="AF49861">
            <v>0</v>
          </cell>
          <cell r="AG49861">
            <v>0</v>
          </cell>
          <cell r="AH49861">
            <v>0</v>
          </cell>
          <cell r="AI49861">
            <v>0</v>
          </cell>
          <cell r="AJ49861">
            <v>0</v>
          </cell>
          <cell r="AK49861">
            <v>1</v>
          </cell>
          <cell r="AL49861">
            <v>1</v>
          </cell>
          <cell r="AM49861">
            <v>1</v>
          </cell>
          <cell r="AN49861">
            <v>1</v>
          </cell>
          <cell r="AO49861">
            <v>1</v>
          </cell>
          <cell r="AP49861" t="b">
            <v>0</v>
          </cell>
          <cell r="AQ49861" t="b">
            <v>0</v>
          </cell>
          <cell r="AR49861" t="b">
            <v>0</v>
          </cell>
          <cell r="AS49861" t="b">
            <v>0</v>
          </cell>
          <cell r="AT49861" t="b">
            <v>0</v>
          </cell>
          <cell r="AU49861" t="b">
            <v>0</v>
          </cell>
          <cell r="AV49861" t="b">
            <v>0</v>
          </cell>
          <cell r="AW49861" t="b">
            <v>0</v>
          </cell>
        </row>
        <row r="49862">
          <cell r="S49862" t="str">
            <v>CENTRAL PARK HEIGHTS</v>
          </cell>
          <cell r="AF49862">
            <v>0</v>
          </cell>
          <cell r="AG49862">
            <v>0</v>
          </cell>
          <cell r="AH49862">
            <v>0</v>
          </cell>
          <cell r="AI49862">
            <v>0</v>
          </cell>
          <cell r="AJ49862">
            <v>0</v>
          </cell>
          <cell r="AK49862">
            <v>1</v>
          </cell>
          <cell r="AL49862">
            <v>1</v>
          </cell>
          <cell r="AM49862">
            <v>1</v>
          </cell>
          <cell r="AN49862">
            <v>1</v>
          </cell>
          <cell r="AO49862">
            <v>1</v>
          </cell>
          <cell r="AP49862" t="b">
            <v>0</v>
          </cell>
          <cell r="AQ49862" t="b">
            <v>0</v>
          </cell>
          <cell r="AR49862" t="b">
            <v>0</v>
          </cell>
          <cell r="AS49862" t="b">
            <v>0</v>
          </cell>
          <cell r="AT49862" t="b">
            <v>0</v>
          </cell>
          <cell r="AU49862" t="b">
            <v>0</v>
          </cell>
          <cell r="AV49862" t="b">
            <v>0</v>
          </cell>
          <cell r="AW49862" t="b">
            <v>0</v>
          </cell>
        </row>
        <row r="49863">
          <cell r="S49863" t="str">
            <v>SANDTOWN-WINCHESTER</v>
          </cell>
          <cell r="AF49863">
            <v>0</v>
          </cell>
          <cell r="AG49863">
            <v>0</v>
          </cell>
          <cell r="AH49863">
            <v>0</v>
          </cell>
          <cell r="AI49863">
            <v>0</v>
          </cell>
          <cell r="AJ49863">
            <v>0</v>
          </cell>
          <cell r="AK49863">
            <v>0</v>
          </cell>
          <cell r="AL49863">
            <v>0</v>
          </cell>
          <cell r="AM49863">
            <v>0</v>
          </cell>
          <cell r="AN49863">
            <v>0</v>
          </cell>
          <cell r="AO49863">
            <v>0</v>
          </cell>
          <cell r="AP49863" t="b">
            <v>0</v>
          </cell>
          <cell r="AQ49863" t="b">
            <v>0</v>
          </cell>
          <cell r="AR49863" t="b">
            <v>0</v>
          </cell>
          <cell r="AS49863" t="b">
            <v>0</v>
          </cell>
          <cell r="AT49863" t="b">
            <v>0</v>
          </cell>
          <cell r="AU49863" t="b">
            <v>0</v>
          </cell>
          <cell r="AV49863" t="b">
            <v>0</v>
          </cell>
          <cell r="AW49863" t="b">
            <v>0</v>
          </cell>
        </row>
        <row r="49864">
          <cell r="S49864" t="str">
            <v>SANDTOWN-WINCHESTER</v>
          </cell>
          <cell r="AF49864">
            <v>1</v>
          </cell>
          <cell r="AG49864">
            <v>1</v>
          </cell>
          <cell r="AH49864">
            <v>1</v>
          </cell>
          <cell r="AI49864">
            <v>1</v>
          </cell>
          <cell r="AJ49864">
            <v>1</v>
          </cell>
          <cell r="AK49864">
            <v>1</v>
          </cell>
          <cell r="AL49864">
            <v>1</v>
          </cell>
          <cell r="AM49864">
            <v>1</v>
          </cell>
          <cell r="AN49864">
            <v>1</v>
          </cell>
          <cell r="AO49864">
            <v>1</v>
          </cell>
          <cell r="AP49864" t="b">
            <v>0</v>
          </cell>
          <cell r="AQ49864" t="b">
            <v>0</v>
          </cell>
          <cell r="AR49864" t="b">
            <v>0</v>
          </cell>
          <cell r="AS49864" t="b">
            <v>0</v>
          </cell>
          <cell r="AT49864" t="b">
            <v>0</v>
          </cell>
          <cell r="AU49864" t="b">
            <v>0</v>
          </cell>
          <cell r="AV49864" t="b">
            <v>0</v>
          </cell>
          <cell r="AW49864" t="b">
            <v>0</v>
          </cell>
        </row>
        <row r="49865">
          <cell r="S49865" t="str">
            <v>FRANKLIN SQUARE</v>
          </cell>
          <cell r="AF49865">
            <v>1</v>
          </cell>
          <cell r="AG49865">
            <v>1</v>
          </cell>
          <cell r="AH49865">
            <v>1</v>
          </cell>
          <cell r="AI49865">
            <v>1</v>
          </cell>
          <cell r="AJ49865">
            <v>1</v>
          </cell>
          <cell r="AK49865">
            <v>1</v>
          </cell>
          <cell r="AL49865">
            <v>1</v>
          </cell>
          <cell r="AM49865">
            <v>1</v>
          </cell>
          <cell r="AN49865">
            <v>1</v>
          </cell>
          <cell r="AO49865">
            <v>1</v>
          </cell>
          <cell r="AP49865" t="b">
            <v>0</v>
          </cell>
          <cell r="AQ49865" t="b">
            <v>0</v>
          </cell>
          <cell r="AR49865" t="b">
            <v>0</v>
          </cell>
          <cell r="AS49865" t="b">
            <v>0</v>
          </cell>
          <cell r="AT49865" t="b">
            <v>0</v>
          </cell>
          <cell r="AU49865" t="b">
            <v>0</v>
          </cell>
          <cell r="AV49865" t="b">
            <v>0</v>
          </cell>
          <cell r="AW49865" t="b">
            <v>0</v>
          </cell>
        </row>
        <row r="49866">
          <cell r="S49866" t="str">
            <v>OLIVER</v>
          </cell>
          <cell r="AF49866">
            <v>0</v>
          </cell>
          <cell r="AG49866">
            <v>0</v>
          </cell>
          <cell r="AH49866">
            <v>0</v>
          </cell>
          <cell r="AI49866">
            <v>0</v>
          </cell>
          <cell r="AJ49866">
            <v>1</v>
          </cell>
          <cell r="AK49866">
            <v>1</v>
          </cell>
          <cell r="AL49866">
            <v>1</v>
          </cell>
          <cell r="AM49866">
            <v>1</v>
          </cell>
          <cell r="AN49866">
            <v>1</v>
          </cell>
          <cell r="AO49866">
            <v>1</v>
          </cell>
          <cell r="AP49866" t="b">
            <v>0</v>
          </cell>
          <cell r="AQ49866" t="b">
            <v>0</v>
          </cell>
          <cell r="AR49866" t="b">
            <v>0</v>
          </cell>
          <cell r="AS49866" t="b">
            <v>0</v>
          </cell>
          <cell r="AT49866" t="b">
            <v>0</v>
          </cell>
          <cell r="AU49866" t="b">
            <v>0</v>
          </cell>
          <cell r="AV49866" t="b">
            <v>0</v>
          </cell>
          <cell r="AW49866" t="b">
            <v>0</v>
          </cell>
        </row>
        <row r="49867">
          <cell r="S49867" t="str">
            <v>BROADWAY EAST</v>
          </cell>
          <cell r="AF49867">
            <v>0</v>
          </cell>
          <cell r="AG49867">
            <v>0</v>
          </cell>
          <cell r="AH49867">
            <v>0</v>
          </cell>
          <cell r="AI49867">
            <v>1</v>
          </cell>
          <cell r="AJ49867">
            <v>1</v>
          </cell>
          <cell r="AK49867">
            <v>1</v>
          </cell>
          <cell r="AL49867">
            <v>1</v>
          </cell>
          <cell r="AM49867">
            <v>1</v>
          </cell>
          <cell r="AN49867">
            <v>1</v>
          </cell>
          <cell r="AO49867">
            <v>1</v>
          </cell>
          <cell r="AP49867" t="b">
            <v>0</v>
          </cell>
          <cell r="AQ49867" t="b">
            <v>0</v>
          </cell>
          <cell r="AR49867" t="b">
            <v>0</v>
          </cell>
          <cell r="AS49867" t="b">
            <v>0</v>
          </cell>
          <cell r="AT49867" t="b">
            <v>0</v>
          </cell>
          <cell r="AU49867" t="b">
            <v>0</v>
          </cell>
          <cell r="AV49867" t="b">
            <v>0</v>
          </cell>
          <cell r="AW49867" t="b">
            <v>0</v>
          </cell>
        </row>
        <row r="49868">
          <cell r="S49868" t="str">
            <v>MIDDLE EAST</v>
          </cell>
          <cell r="AF49868">
            <v>0</v>
          </cell>
          <cell r="AG49868">
            <v>0</v>
          </cell>
          <cell r="AH49868">
            <v>0</v>
          </cell>
          <cell r="AI49868">
            <v>0</v>
          </cell>
          <cell r="AJ49868">
            <v>0</v>
          </cell>
          <cell r="AK49868">
            <v>0</v>
          </cell>
          <cell r="AL49868">
            <v>0</v>
          </cell>
          <cell r="AM49868">
            <v>0</v>
          </cell>
          <cell r="AN49868">
            <v>0</v>
          </cell>
          <cell r="AO49868">
            <v>1</v>
          </cell>
          <cell r="AP49868" t="b">
            <v>0</v>
          </cell>
          <cell r="AQ49868" t="b">
            <v>0</v>
          </cell>
          <cell r="AR49868" t="b">
            <v>0</v>
          </cell>
          <cell r="AS49868" t="b">
            <v>0</v>
          </cell>
          <cell r="AT49868" t="b">
            <v>0</v>
          </cell>
          <cell r="AU49868" t="b">
            <v>0</v>
          </cell>
          <cell r="AV49868" t="b">
            <v>0</v>
          </cell>
          <cell r="AW49868" t="b">
            <v>0</v>
          </cell>
        </row>
        <row r="49869">
          <cell r="S49869" t="str">
            <v>BALTIMORE-LINWOOD</v>
          </cell>
          <cell r="AF49869">
            <v>0</v>
          </cell>
          <cell r="AG49869">
            <v>0</v>
          </cell>
          <cell r="AH49869">
            <v>0</v>
          </cell>
          <cell r="AI49869">
            <v>0</v>
          </cell>
          <cell r="AJ49869">
            <v>0</v>
          </cell>
          <cell r="AK49869">
            <v>0</v>
          </cell>
          <cell r="AL49869">
            <v>0</v>
          </cell>
          <cell r="AM49869">
            <v>0</v>
          </cell>
          <cell r="AN49869">
            <v>0</v>
          </cell>
          <cell r="AO49869">
            <v>0</v>
          </cell>
          <cell r="AP49869" t="b">
            <v>0</v>
          </cell>
          <cell r="AQ49869" t="b">
            <v>0</v>
          </cell>
          <cell r="AR49869" t="b">
            <v>0</v>
          </cell>
          <cell r="AS49869" t="b">
            <v>0</v>
          </cell>
          <cell r="AT49869" t="b">
            <v>0</v>
          </cell>
          <cell r="AU49869" t="b">
            <v>0</v>
          </cell>
          <cell r="AV49869" t="b">
            <v>0</v>
          </cell>
          <cell r="AW49869" t="b">
            <v>0</v>
          </cell>
        </row>
        <row r="49870">
          <cell r="S49870" t="str">
            <v>CARROLL-SOUTH HILTON</v>
          </cell>
          <cell r="AF49870">
            <v>0</v>
          </cell>
          <cell r="AG49870">
            <v>0</v>
          </cell>
          <cell r="AH49870">
            <v>0</v>
          </cell>
          <cell r="AI49870">
            <v>0</v>
          </cell>
          <cell r="AJ49870">
            <v>0</v>
          </cell>
          <cell r="AK49870">
            <v>0</v>
          </cell>
          <cell r="AL49870">
            <v>0</v>
          </cell>
          <cell r="AM49870">
            <v>0</v>
          </cell>
          <cell r="AN49870">
            <v>0</v>
          </cell>
          <cell r="AO49870">
            <v>1</v>
          </cell>
          <cell r="AP49870" t="b">
            <v>0</v>
          </cell>
          <cell r="AQ49870" t="b">
            <v>0</v>
          </cell>
          <cell r="AR49870" t="b">
            <v>0</v>
          </cell>
          <cell r="AS49870" t="b">
            <v>0</v>
          </cell>
          <cell r="AT49870" t="b">
            <v>0</v>
          </cell>
          <cell r="AU49870" t="b">
            <v>0</v>
          </cell>
          <cell r="AV49870" t="b">
            <v>0</v>
          </cell>
          <cell r="AW49870" t="b">
            <v>0</v>
          </cell>
        </row>
        <row r="49871">
          <cell r="S49871" t="str">
            <v>CARROLL-SOUTH HILTON</v>
          </cell>
          <cell r="AF49871">
            <v>1</v>
          </cell>
          <cell r="AG49871">
            <v>1</v>
          </cell>
          <cell r="AH49871">
            <v>1</v>
          </cell>
          <cell r="AI49871">
            <v>1</v>
          </cell>
          <cell r="AJ49871">
            <v>1</v>
          </cell>
          <cell r="AK49871">
            <v>1</v>
          </cell>
          <cell r="AL49871">
            <v>1</v>
          </cell>
          <cell r="AM49871">
            <v>1</v>
          </cell>
          <cell r="AN49871">
            <v>1</v>
          </cell>
          <cell r="AO49871">
            <v>1</v>
          </cell>
          <cell r="AP49871" t="b">
            <v>0</v>
          </cell>
          <cell r="AQ49871" t="b">
            <v>0</v>
          </cell>
          <cell r="AR49871" t="b">
            <v>0</v>
          </cell>
          <cell r="AS49871" t="b">
            <v>0</v>
          </cell>
          <cell r="AT49871" t="b">
            <v>0</v>
          </cell>
          <cell r="AU49871" t="b">
            <v>0</v>
          </cell>
          <cell r="AV49871" t="b">
            <v>0</v>
          </cell>
          <cell r="AW49871" t="b">
            <v>0</v>
          </cell>
        </row>
        <row r="49872">
          <cell r="S49872" t="str">
            <v>EASTERWOOD</v>
          </cell>
          <cell r="AF49872">
            <v>1</v>
          </cell>
          <cell r="AG49872">
            <v>1</v>
          </cell>
          <cell r="AH49872">
            <v>1</v>
          </cell>
          <cell r="AI49872">
            <v>1</v>
          </cell>
          <cell r="AJ49872">
            <v>1</v>
          </cell>
          <cell r="AK49872">
            <v>1</v>
          </cell>
          <cell r="AL49872">
            <v>1</v>
          </cell>
          <cell r="AM49872">
            <v>1</v>
          </cell>
          <cell r="AN49872">
            <v>1</v>
          </cell>
          <cell r="AO49872">
            <v>1</v>
          </cell>
          <cell r="AP49872" t="b">
            <v>0</v>
          </cell>
          <cell r="AQ49872" t="b">
            <v>0</v>
          </cell>
          <cell r="AR49872" t="b">
            <v>0</v>
          </cell>
          <cell r="AS49872" t="b">
            <v>0</v>
          </cell>
          <cell r="AT49872" t="b">
            <v>0</v>
          </cell>
          <cell r="AU49872" t="b">
            <v>0</v>
          </cell>
          <cell r="AV49872" t="b">
            <v>0</v>
          </cell>
          <cell r="AW49872" t="b">
            <v>0</v>
          </cell>
        </row>
        <row r="49873">
          <cell r="S49873" t="str">
            <v>PENN NORTH</v>
          </cell>
          <cell r="AF49873">
            <v>0</v>
          </cell>
          <cell r="AG49873">
            <v>0</v>
          </cell>
          <cell r="AH49873">
            <v>0</v>
          </cell>
          <cell r="AI49873">
            <v>0</v>
          </cell>
          <cell r="AJ49873">
            <v>0</v>
          </cell>
          <cell r="AK49873">
            <v>0</v>
          </cell>
          <cell r="AL49873">
            <v>0</v>
          </cell>
          <cell r="AM49873">
            <v>0</v>
          </cell>
          <cell r="AN49873">
            <v>0</v>
          </cell>
          <cell r="AO49873">
            <v>1</v>
          </cell>
          <cell r="AP49873" t="b">
            <v>0</v>
          </cell>
          <cell r="AQ49873" t="b">
            <v>0</v>
          </cell>
          <cell r="AR49873" t="b">
            <v>0</v>
          </cell>
          <cell r="AS49873" t="b">
            <v>0</v>
          </cell>
          <cell r="AT49873" t="b">
            <v>0</v>
          </cell>
          <cell r="AU49873" t="b">
            <v>0</v>
          </cell>
          <cell r="AV49873" t="b">
            <v>0</v>
          </cell>
          <cell r="AW49873" t="b">
            <v>0</v>
          </cell>
        </row>
        <row r="49874">
          <cell r="S49874" t="str">
            <v>PEN LUCY</v>
          </cell>
          <cell r="AF49874">
            <v>0</v>
          </cell>
          <cell r="AG49874">
            <v>0</v>
          </cell>
          <cell r="AH49874">
            <v>0</v>
          </cell>
          <cell r="AI49874">
            <v>0</v>
          </cell>
          <cell r="AJ49874">
            <v>0</v>
          </cell>
          <cell r="AK49874">
            <v>0</v>
          </cell>
          <cell r="AL49874">
            <v>0</v>
          </cell>
          <cell r="AM49874">
            <v>0</v>
          </cell>
          <cell r="AN49874">
            <v>1</v>
          </cell>
          <cell r="AO49874">
            <v>1</v>
          </cell>
          <cell r="AP49874" t="b">
            <v>0</v>
          </cell>
          <cell r="AQ49874" t="b">
            <v>0</v>
          </cell>
          <cell r="AR49874" t="b">
            <v>0</v>
          </cell>
          <cell r="AS49874" t="b">
            <v>0</v>
          </cell>
          <cell r="AT49874" t="b">
            <v>0</v>
          </cell>
          <cell r="AU49874" t="b">
            <v>0</v>
          </cell>
          <cell r="AV49874" t="b">
            <v>0</v>
          </cell>
          <cell r="AW49874" t="b">
            <v>0</v>
          </cell>
        </row>
        <row r="49875">
          <cell r="S49875" t="str">
            <v>COLDSTREAM HOMESTEAD MONTEBELL</v>
          </cell>
          <cell r="AF49875">
            <v>0</v>
          </cell>
          <cell r="AG49875">
            <v>0</v>
          </cell>
          <cell r="AH49875">
            <v>0</v>
          </cell>
          <cell r="AI49875">
            <v>0</v>
          </cell>
          <cell r="AJ49875">
            <v>0</v>
          </cell>
          <cell r="AK49875">
            <v>0</v>
          </cell>
          <cell r="AL49875">
            <v>0</v>
          </cell>
          <cell r="AM49875">
            <v>0</v>
          </cell>
          <cell r="AN49875">
            <v>0</v>
          </cell>
          <cell r="AO49875">
            <v>0</v>
          </cell>
          <cell r="AP49875" t="b">
            <v>0</v>
          </cell>
          <cell r="AQ49875" t="b">
            <v>0</v>
          </cell>
          <cell r="AR49875" t="b">
            <v>0</v>
          </cell>
          <cell r="AS49875" t="b">
            <v>0</v>
          </cell>
          <cell r="AT49875" t="b">
            <v>0</v>
          </cell>
          <cell r="AU49875" t="b">
            <v>0</v>
          </cell>
          <cell r="AV49875" t="b">
            <v>0</v>
          </cell>
          <cell r="AW49875" t="b">
            <v>0</v>
          </cell>
        </row>
        <row r="49876">
          <cell r="S49876" t="str">
            <v>CENTRAL PARK HEIGHTS</v>
          </cell>
          <cell r="AF49876">
            <v>0</v>
          </cell>
          <cell r="AG49876">
            <v>1</v>
          </cell>
          <cell r="AH49876">
            <v>1</v>
          </cell>
          <cell r="AI49876">
            <v>1</v>
          </cell>
          <cell r="AJ49876">
            <v>1</v>
          </cell>
          <cell r="AK49876">
            <v>1</v>
          </cell>
          <cell r="AL49876">
            <v>1</v>
          </cell>
          <cell r="AM49876">
            <v>1</v>
          </cell>
          <cell r="AN49876">
            <v>1</v>
          </cell>
          <cell r="AO49876">
            <v>1</v>
          </cell>
          <cell r="AP49876" t="b">
            <v>0</v>
          </cell>
          <cell r="AQ49876" t="b">
            <v>0</v>
          </cell>
          <cell r="AR49876" t="b">
            <v>0</v>
          </cell>
          <cell r="AS49876" t="b">
            <v>0</v>
          </cell>
          <cell r="AT49876" t="b">
            <v>0</v>
          </cell>
          <cell r="AU49876" t="b">
            <v>0</v>
          </cell>
          <cell r="AV49876" t="b">
            <v>0</v>
          </cell>
          <cell r="AW49876" t="b">
            <v>0</v>
          </cell>
        </row>
        <row r="49877">
          <cell r="S49877" t="str">
            <v>BELAIR-EDISON</v>
          </cell>
          <cell r="AF49877">
            <v>0</v>
          </cell>
          <cell r="AG49877">
            <v>0</v>
          </cell>
          <cell r="AH49877">
            <v>0</v>
          </cell>
          <cell r="AI49877">
            <v>0</v>
          </cell>
          <cell r="AJ49877">
            <v>0</v>
          </cell>
          <cell r="AK49877">
            <v>0</v>
          </cell>
          <cell r="AL49877">
            <v>0</v>
          </cell>
          <cell r="AM49877">
            <v>0</v>
          </cell>
          <cell r="AN49877">
            <v>0</v>
          </cell>
          <cell r="AO49877">
            <v>1</v>
          </cell>
          <cell r="AP49877" t="b">
            <v>0</v>
          </cell>
          <cell r="AQ49877" t="b">
            <v>0</v>
          </cell>
          <cell r="AR49877" t="b">
            <v>0</v>
          </cell>
          <cell r="AS49877" t="b">
            <v>0</v>
          </cell>
          <cell r="AT49877" t="b">
            <v>0</v>
          </cell>
          <cell r="AU49877" t="b">
            <v>0</v>
          </cell>
          <cell r="AV49877" t="b">
            <v>0</v>
          </cell>
          <cell r="AW49877" t="b">
            <v>0</v>
          </cell>
        </row>
        <row r="49878">
          <cell r="S49878" t="str">
            <v>CARROLL-SOUTH HILTON</v>
          </cell>
          <cell r="AF49878">
            <v>0</v>
          </cell>
          <cell r="AG49878">
            <v>0</v>
          </cell>
          <cell r="AH49878">
            <v>0</v>
          </cell>
          <cell r="AI49878">
            <v>0</v>
          </cell>
          <cell r="AJ49878">
            <v>0</v>
          </cell>
          <cell r="AK49878">
            <v>0</v>
          </cell>
          <cell r="AL49878">
            <v>0</v>
          </cell>
          <cell r="AM49878">
            <v>0</v>
          </cell>
          <cell r="AN49878">
            <v>1</v>
          </cell>
          <cell r="AO49878">
            <v>1</v>
          </cell>
          <cell r="AP49878" t="b">
            <v>0</v>
          </cell>
          <cell r="AQ49878" t="b">
            <v>0</v>
          </cell>
          <cell r="AR49878" t="b">
            <v>0</v>
          </cell>
          <cell r="AS49878" t="b">
            <v>0</v>
          </cell>
          <cell r="AT49878" t="b">
            <v>0</v>
          </cell>
          <cell r="AU49878" t="b">
            <v>0</v>
          </cell>
          <cell r="AV49878" t="b">
            <v>0</v>
          </cell>
          <cell r="AW49878" t="b">
            <v>0</v>
          </cell>
        </row>
        <row r="49879">
          <cell r="S49879" t="str">
            <v>COLDSTREAM HOMESTEAD MONTEBELL</v>
          </cell>
          <cell r="AF49879">
            <v>0</v>
          </cell>
          <cell r="AG49879">
            <v>0</v>
          </cell>
          <cell r="AH49879">
            <v>0</v>
          </cell>
          <cell r="AI49879">
            <v>0</v>
          </cell>
          <cell r="AJ49879">
            <v>0</v>
          </cell>
          <cell r="AK49879">
            <v>0</v>
          </cell>
          <cell r="AL49879">
            <v>0</v>
          </cell>
          <cell r="AM49879">
            <v>0</v>
          </cell>
          <cell r="AN49879">
            <v>0</v>
          </cell>
          <cell r="AO49879">
            <v>1</v>
          </cell>
          <cell r="AP49879" t="b">
            <v>0</v>
          </cell>
          <cell r="AQ49879" t="b">
            <v>0</v>
          </cell>
          <cell r="AR49879" t="b">
            <v>0</v>
          </cell>
          <cell r="AS49879" t="b">
            <v>0</v>
          </cell>
          <cell r="AT49879" t="b">
            <v>0</v>
          </cell>
          <cell r="AU49879" t="b">
            <v>0</v>
          </cell>
          <cell r="AV49879" t="b">
            <v>0</v>
          </cell>
          <cell r="AW49879" t="b">
            <v>0</v>
          </cell>
        </row>
        <row r="49880">
          <cell r="S49880" t="str">
            <v>HARLEM PARK</v>
          </cell>
          <cell r="AF49880">
            <v>0</v>
          </cell>
          <cell r="AG49880">
            <v>0</v>
          </cell>
          <cell r="AH49880">
            <v>0</v>
          </cell>
          <cell r="AI49880">
            <v>0</v>
          </cell>
          <cell r="AJ49880">
            <v>0</v>
          </cell>
          <cell r="AK49880">
            <v>0</v>
          </cell>
          <cell r="AL49880">
            <v>0</v>
          </cell>
          <cell r="AM49880">
            <v>0</v>
          </cell>
          <cell r="AN49880">
            <v>0</v>
          </cell>
          <cell r="AO49880">
            <v>0</v>
          </cell>
          <cell r="AP49880" t="b">
            <v>0</v>
          </cell>
          <cell r="AQ49880" t="b">
            <v>0</v>
          </cell>
          <cell r="AR49880" t="b">
            <v>0</v>
          </cell>
          <cell r="AS49880" t="b">
            <v>0</v>
          </cell>
          <cell r="AT49880" t="b">
            <v>0</v>
          </cell>
          <cell r="AU49880" t="b">
            <v>0</v>
          </cell>
          <cell r="AV49880" t="b">
            <v>0</v>
          </cell>
          <cell r="AW49880" t="b">
            <v>0</v>
          </cell>
        </row>
        <row r="49881">
          <cell r="S49881" t="str">
            <v>POPPLETON</v>
          </cell>
          <cell r="AF49881">
            <v>0</v>
          </cell>
          <cell r="AG49881">
            <v>0</v>
          </cell>
          <cell r="AH49881">
            <v>0</v>
          </cell>
          <cell r="AI49881">
            <v>0</v>
          </cell>
          <cell r="AJ49881">
            <v>0</v>
          </cell>
          <cell r="AK49881">
            <v>0</v>
          </cell>
          <cell r="AL49881">
            <v>0</v>
          </cell>
          <cell r="AM49881">
            <v>0</v>
          </cell>
          <cell r="AN49881">
            <v>0</v>
          </cell>
          <cell r="AO49881">
            <v>1</v>
          </cell>
          <cell r="AP49881" t="b">
            <v>0</v>
          </cell>
          <cell r="AQ49881" t="b">
            <v>0</v>
          </cell>
          <cell r="AR49881" t="b">
            <v>0</v>
          </cell>
          <cell r="AS49881" t="b">
            <v>0</v>
          </cell>
          <cell r="AT49881" t="b">
            <v>0</v>
          </cell>
          <cell r="AU49881" t="b">
            <v>0</v>
          </cell>
          <cell r="AV49881" t="b">
            <v>0</v>
          </cell>
          <cell r="AW49881" t="b">
            <v>0</v>
          </cell>
        </row>
        <row r="49882">
          <cell r="S49882" t="str">
            <v>BOOTH-BOYD</v>
          </cell>
          <cell r="AF49882">
            <v>0</v>
          </cell>
          <cell r="AG49882">
            <v>0</v>
          </cell>
          <cell r="AH49882">
            <v>0</v>
          </cell>
          <cell r="AI49882">
            <v>1</v>
          </cell>
          <cell r="AJ49882">
            <v>1</v>
          </cell>
          <cell r="AK49882">
            <v>1</v>
          </cell>
          <cell r="AL49882">
            <v>1</v>
          </cell>
          <cell r="AM49882">
            <v>1</v>
          </cell>
          <cell r="AN49882">
            <v>1</v>
          </cell>
          <cell r="AO49882">
            <v>1</v>
          </cell>
          <cell r="AP49882" t="b">
            <v>0</v>
          </cell>
          <cell r="AQ49882" t="b">
            <v>0</v>
          </cell>
          <cell r="AR49882" t="b">
            <v>0</v>
          </cell>
          <cell r="AS49882" t="b">
            <v>0</v>
          </cell>
          <cell r="AT49882" t="b">
            <v>0</v>
          </cell>
          <cell r="AU49882" t="b">
            <v>0</v>
          </cell>
          <cell r="AV49882" t="b">
            <v>0</v>
          </cell>
          <cell r="AW49882" t="b">
            <v>0</v>
          </cell>
        </row>
        <row r="49883">
          <cell r="S49883" t="str">
            <v>CARROLLTON RIDGE</v>
          </cell>
          <cell r="AF49883">
            <v>0</v>
          </cell>
          <cell r="AG49883">
            <v>0</v>
          </cell>
          <cell r="AH49883">
            <v>0</v>
          </cell>
          <cell r="AI49883">
            <v>0</v>
          </cell>
          <cell r="AJ49883">
            <v>0</v>
          </cell>
          <cell r="AK49883">
            <v>0</v>
          </cell>
          <cell r="AL49883">
            <v>1</v>
          </cell>
          <cell r="AM49883">
            <v>1</v>
          </cell>
          <cell r="AN49883">
            <v>1</v>
          </cell>
          <cell r="AO49883">
            <v>1</v>
          </cell>
          <cell r="AP49883" t="b">
            <v>0</v>
          </cell>
          <cell r="AQ49883" t="b">
            <v>0</v>
          </cell>
          <cell r="AR49883" t="b">
            <v>0</v>
          </cell>
          <cell r="AS49883" t="b">
            <v>0</v>
          </cell>
          <cell r="AT49883" t="b">
            <v>0</v>
          </cell>
          <cell r="AU49883" t="b">
            <v>0</v>
          </cell>
          <cell r="AV49883" t="b">
            <v>0</v>
          </cell>
          <cell r="AW49883" t="b">
            <v>0</v>
          </cell>
        </row>
        <row r="49884">
          <cell r="S49884" t="str">
            <v>CARROLLTON RIDGE</v>
          </cell>
          <cell r="AF49884">
            <v>0</v>
          </cell>
          <cell r="AG49884">
            <v>0</v>
          </cell>
          <cell r="AH49884">
            <v>0</v>
          </cell>
          <cell r="AI49884">
            <v>0</v>
          </cell>
          <cell r="AJ49884">
            <v>0</v>
          </cell>
          <cell r="AK49884">
            <v>0</v>
          </cell>
          <cell r="AL49884">
            <v>0</v>
          </cell>
          <cell r="AM49884">
            <v>0</v>
          </cell>
          <cell r="AN49884">
            <v>0</v>
          </cell>
          <cell r="AO49884">
            <v>0</v>
          </cell>
          <cell r="AP49884" t="b">
            <v>0</v>
          </cell>
          <cell r="AQ49884" t="b">
            <v>0</v>
          </cell>
          <cell r="AR49884" t="b">
            <v>0</v>
          </cell>
          <cell r="AS49884" t="b">
            <v>0</v>
          </cell>
          <cell r="AT49884" t="b">
            <v>0</v>
          </cell>
          <cell r="AU49884" t="b">
            <v>0</v>
          </cell>
          <cell r="AV49884" t="b">
            <v>0</v>
          </cell>
          <cell r="AW49884" t="b">
            <v>0</v>
          </cell>
        </row>
        <row r="49885">
          <cell r="S49885" t="str">
            <v>WASHINGTON VILLAGE</v>
          </cell>
          <cell r="AF49885">
            <v>1</v>
          </cell>
          <cell r="AG49885">
            <v>1</v>
          </cell>
          <cell r="AH49885">
            <v>1</v>
          </cell>
          <cell r="AI49885">
            <v>1</v>
          </cell>
          <cell r="AJ49885">
            <v>1</v>
          </cell>
          <cell r="AK49885">
            <v>1</v>
          </cell>
          <cell r="AL49885">
            <v>1</v>
          </cell>
          <cell r="AM49885">
            <v>1</v>
          </cell>
          <cell r="AN49885">
            <v>1</v>
          </cell>
          <cell r="AO49885">
            <v>1</v>
          </cell>
          <cell r="AP49885" t="b">
            <v>0</v>
          </cell>
          <cell r="AQ49885" t="b">
            <v>0</v>
          </cell>
          <cell r="AR49885" t="b">
            <v>0</v>
          </cell>
          <cell r="AS49885" t="b">
            <v>0</v>
          </cell>
          <cell r="AT49885" t="b">
            <v>0</v>
          </cell>
          <cell r="AU49885" t="b">
            <v>0</v>
          </cell>
          <cell r="AV49885" t="b">
            <v>0</v>
          </cell>
          <cell r="AW49885" t="b">
            <v>0</v>
          </cell>
        </row>
        <row r="49886">
          <cell r="S49886" t="str">
            <v>OLIVER</v>
          </cell>
          <cell r="AF49886">
            <v>0</v>
          </cell>
          <cell r="AG49886">
            <v>0</v>
          </cell>
          <cell r="AH49886">
            <v>0</v>
          </cell>
          <cell r="AI49886">
            <v>0</v>
          </cell>
          <cell r="AJ49886">
            <v>0</v>
          </cell>
          <cell r="AK49886">
            <v>0</v>
          </cell>
          <cell r="AL49886">
            <v>0</v>
          </cell>
          <cell r="AM49886">
            <v>0</v>
          </cell>
          <cell r="AN49886">
            <v>0</v>
          </cell>
          <cell r="AO49886">
            <v>1</v>
          </cell>
          <cell r="AP49886" t="b">
            <v>0</v>
          </cell>
          <cell r="AQ49886" t="b">
            <v>0</v>
          </cell>
          <cell r="AR49886" t="b">
            <v>0</v>
          </cell>
          <cell r="AS49886" t="b">
            <v>0</v>
          </cell>
          <cell r="AT49886" t="b">
            <v>0</v>
          </cell>
          <cell r="AU49886" t="b">
            <v>0</v>
          </cell>
          <cell r="AV49886" t="b">
            <v>0</v>
          </cell>
          <cell r="AW49886" t="b">
            <v>0</v>
          </cell>
        </row>
        <row r="49887">
          <cell r="S49887" t="str">
            <v>OLIVER</v>
          </cell>
          <cell r="AF49887">
            <v>0</v>
          </cell>
          <cell r="AG49887">
            <v>0</v>
          </cell>
          <cell r="AH49887">
            <v>0</v>
          </cell>
          <cell r="AI49887">
            <v>0</v>
          </cell>
          <cell r="AJ49887">
            <v>0</v>
          </cell>
          <cell r="AK49887">
            <v>0</v>
          </cell>
          <cell r="AL49887">
            <v>0</v>
          </cell>
          <cell r="AM49887">
            <v>0</v>
          </cell>
          <cell r="AN49887">
            <v>1</v>
          </cell>
          <cell r="AO49887">
            <v>1</v>
          </cell>
          <cell r="AP49887" t="b">
            <v>0</v>
          </cell>
          <cell r="AQ49887" t="b">
            <v>0</v>
          </cell>
          <cell r="AR49887" t="b">
            <v>0</v>
          </cell>
          <cell r="AS49887" t="b">
            <v>0</v>
          </cell>
          <cell r="AT49887" t="b">
            <v>0</v>
          </cell>
          <cell r="AU49887" t="b">
            <v>0</v>
          </cell>
          <cell r="AV49887" t="b">
            <v>0</v>
          </cell>
          <cell r="AW49887" t="b">
            <v>0</v>
          </cell>
        </row>
        <row r="49888">
          <cell r="S49888" t="str">
            <v>JOHNSTON SQUARE</v>
          </cell>
          <cell r="AF49888">
            <v>0</v>
          </cell>
          <cell r="AG49888">
            <v>0</v>
          </cell>
          <cell r="AH49888">
            <v>0</v>
          </cell>
          <cell r="AI49888">
            <v>0</v>
          </cell>
          <cell r="AJ49888">
            <v>0</v>
          </cell>
          <cell r="AK49888">
            <v>0</v>
          </cell>
          <cell r="AL49888">
            <v>0</v>
          </cell>
          <cell r="AM49888">
            <v>0</v>
          </cell>
          <cell r="AN49888">
            <v>0</v>
          </cell>
          <cell r="AO49888">
            <v>1</v>
          </cell>
          <cell r="AP49888" t="b">
            <v>0</v>
          </cell>
          <cell r="AQ49888" t="b">
            <v>0</v>
          </cell>
          <cell r="AR49888" t="b">
            <v>0</v>
          </cell>
          <cell r="AS49888" t="b">
            <v>0</v>
          </cell>
          <cell r="AT49888" t="b">
            <v>0</v>
          </cell>
          <cell r="AU49888" t="b">
            <v>0</v>
          </cell>
          <cell r="AV49888" t="b">
            <v>0</v>
          </cell>
          <cell r="AW49888" t="b">
            <v>0</v>
          </cell>
        </row>
        <row r="49889">
          <cell r="S49889" t="str">
            <v>JOHNSTON SQUARE</v>
          </cell>
          <cell r="AF49889">
            <v>0</v>
          </cell>
          <cell r="AG49889">
            <v>0</v>
          </cell>
          <cell r="AH49889">
            <v>0</v>
          </cell>
          <cell r="AI49889">
            <v>0</v>
          </cell>
          <cell r="AJ49889">
            <v>0</v>
          </cell>
          <cell r="AK49889">
            <v>0</v>
          </cell>
          <cell r="AL49889">
            <v>0</v>
          </cell>
          <cell r="AM49889">
            <v>0</v>
          </cell>
          <cell r="AN49889">
            <v>0</v>
          </cell>
          <cell r="AO49889">
            <v>1</v>
          </cell>
          <cell r="AP49889" t="b">
            <v>0</v>
          </cell>
          <cell r="AQ49889" t="b">
            <v>0</v>
          </cell>
          <cell r="AR49889" t="b">
            <v>0</v>
          </cell>
          <cell r="AS49889" t="b">
            <v>0</v>
          </cell>
          <cell r="AT49889" t="b">
            <v>0</v>
          </cell>
          <cell r="AU49889" t="b">
            <v>0</v>
          </cell>
          <cell r="AV49889" t="b">
            <v>0</v>
          </cell>
          <cell r="AW49889" t="b">
            <v>0</v>
          </cell>
        </row>
        <row r="49890">
          <cell r="S49890" t="str">
            <v>JOHNSTON SQUARE</v>
          </cell>
          <cell r="AF49890">
            <v>0</v>
          </cell>
          <cell r="AG49890">
            <v>0</v>
          </cell>
          <cell r="AH49890">
            <v>0</v>
          </cell>
          <cell r="AI49890">
            <v>0</v>
          </cell>
          <cell r="AJ49890">
            <v>0</v>
          </cell>
          <cell r="AK49890">
            <v>0</v>
          </cell>
          <cell r="AL49890">
            <v>0</v>
          </cell>
          <cell r="AM49890">
            <v>0</v>
          </cell>
          <cell r="AN49890">
            <v>0</v>
          </cell>
          <cell r="AO49890">
            <v>1</v>
          </cell>
          <cell r="AP49890" t="b">
            <v>0</v>
          </cell>
          <cell r="AQ49890" t="b">
            <v>0</v>
          </cell>
          <cell r="AR49890" t="b">
            <v>0</v>
          </cell>
          <cell r="AS49890" t="b">
            <v>0</v>
          </cell>
          <cell r="AT49890" t="b">
            <v>0</v>
          </cell>
          <cell r="AU49890" t="b">
            <v>0</v>
          </cell>
          <cell r="AV49890" t="b">
            <v>0</v>
          </cell>
          <cell r="AW49890" t="b">
            <v>0</v>
          </cell>
        </row>
        <row r="49891">
          <cell r="S49891" t="str">
            <v>BROADWAY EAST</v>
          </cell>
          <cell r="AF49891">
            <v>0</v>
          </cell>
          <cell r="AG49891">
            <v>0</v>
          </cell>
          <cell r="AH49891">
            <v>0</v>
          </cell>
          <cell r="AI49891">
            <v>0</v>
          </cell>
          <cell r="AJ49891">
            <v>0</v>
          </cell>
          <cell r="AK49891">
            <v>0</v>
          </cell>
          <cell r="AL49891">
            <v>1</v>
          </cell>
          <cell r="AM49891">
            <v>1</v>
          </cell>
          <cell r="AN49891">
            <v>1</v>
          </cell>
          <cell r="AO49891">
            <v>1</v>
          </cell>
          <cell r="AP49891" t="b">
            <v>0</v>
          </cell>
          <cell r="AQ49891" t="b">
            <v>0</v>
          </cell>
          <cell r="AR49891" t="b">
            <v>0</v>
          </cell>
          <cell r="AS49891" t="b">
            <v>0</v>
          </cell>
          <cell r="AT49891" t="b">
            <v>0</v>
          </cell>
          <cell r="AU49891" t="b">
            <v>0</v>
          </cell>
          <cell r="AV49891" t="b">
            <v>0</v>
          </cell>
          <cell r="AW49891" t="b">
            <v>0</v>
          </cell>
        </row>
        <row r="49892">
          <cell r="S49892" t="str">
            <v>MIDDLE EAST</v>
          </cell>
          <cell r="AF49892">
            <v>0</v>
          </cell>
          <cell r="AG49892">
            <v>0</v>
          </cell>
          <cell r="AH49892">
            <v>0</v>
          </cell>
          <cell r="AI49892">
            <v>0</v>
          </cell>
          <cell r="AJ49892">
            <v>0</v>
          </cell>
          <cell r="AK49892">
            <v>0</v>
          </cell>
          <cell r="AL49892">
            <v>1</v>
          </cell>
          <cell r="AM49892">
            <v>1</v>
          </cell>
          <cell r="AN49892">
            <v>1</v>
          </cell>
          <cell r="AO49892">
            <v>1</v>
          </cell>
          <cell r="AP49892" t="b">
            <v>0</v>
          </cell>
          <cell r="AQ49892" t="b">
            <v>0</v>
          </cell>
          <cell r="AR49892" t="b">
            <v>0</v>
          </cell>
          <cell r="AS49892" t="b">
            <v>0</v>
          </cell>
          <cell r="AT49892" t="b">
            <v>0</v>
          </cell>
          <cell r="AU49892" t="b">
            <v>0</v>
          </cell>
          <cell r="AV49892" t="b">
            <v>0</v>
          </cell>
          <cell r="AW49892" t="b">
            <v>0</v>
          </cell>
        </row>
        <row r="49893">
          <cell r="S49893" t="str">
            <v>MCELDERRY PARK</v>
          </cell>
          <cell r="AF49893">
            <v>0</v>
          </cell>
          <cell r="AG49893">
            <v>0</v>
          </cell>
          <cell r="AH49893">
            <v>0</v>
          </cell>
          <cell r="AI49893">
            <v>0</v>
          </cell>
          <cell r="AJ49893">
            <v>0</v>
          </cell>
          <cell r="AK49893">
            <v>0</v>
          </cell>
          <cell r="AL49893">
            <v>0</v>
          </cell>
          <cell r="AM49893">
            <v>0</v>
          </cell>
          <cell r="AN49893">
            <v>0</v>
          </cell>
          <cell r="AO49893">
            <v>1</v>
          </cell>
          <cell r="AP49893" t="b">
            <v>0</v>
          </cell>
          <cell r="AQ49893" t="b">
            <v>0</v>
          </cell>
          <cell r="AR49893" t="b">
            <v>0</v>
          </cell>
          <cell r="AS49893" t="b">
            <v>0</v>
          </cell>
          <cell r="AT49893" t="b">
            <v>0</v>
          </cell>
          <cell r="AU49893" t="b">
            <v>0</v>
          </cell>
          <cell r="AV49893" t="b">
            <v>0</v>
          </cell>
          <cell r="AW49893" t="b">
            <v>0</v>
          </cell>
        </row>
        <row r="49894">
          <cell r="S49894" t="str">
            <v>PENROSE/FAYETTE STREET OUTREAC</v>
          </cell>
          <cell r="AF49894">
            <v>0</v>
          </cell>
          <cell r="AG49894">
            <v>0</v>
          </cell>
          <cell r="AH49894">
            <v>0</v>
          </cell>
          <cell r="AI49894">
            <v>0</v>
          </cell>
          <cell r="AJ49894">
            <v>0</v>
          </cell>
          <cell r="AK49894">
            <v>0</v>
          </cell>
          <cell r="AL49894">
            <v>0</v>
          </cell>
          <cell r="AM49894">
            <v>0</v>
          </cell>
          <cell r="AN49894">
            <v>0</v>
          </cell>
          <cell r="AO49894">
            <v>0</v>
          </cell>
          <cell r="AP49894" t="b">
            <v>0</v>
          </cell>
          <cell r="AQ49894" t="b">
            <v>0</v>
          </cell>
          <cell r="AR49894" t="b">
            <v>0</v>
          </cell>
          <cell r="AS49894" t="b">
            <v>0</v>
          </cell>
          <cell r="AT49894" t="b">
            <v>0</v>
          </cell>
          <cell r="AU49894" t="b">
            <v>0</v>
          </cell>
          <cell r="AV49894" t="b">
            <v>0</v>
          </cell>
          <cell r="AW49894" t="b">
            <v>0</v>
          </cell>
        </row>
        <row r="49895">
          <cell r="S49895" t="str">
            <v>ROSEMONT</v>
          </cell>
          <cell r="AF49895">
            <v>0</v>
          </cell>
          <cell r="AG49895">
            <v>0</v>
          </cell>
          <cell r="AH49895">
            <v>0</v>
          </cell>
          <cell r="AI49895">
            <v>0</v>
          </cell>
          <cell r="AJ49895">
            <v>0</v>
          </cell>
          <cell r="AK49895">
            <v>0</v>
          </cell>
          <cell r="AL49895">
            <v>0</v>
          </cell>
          <cell r="AM49895">
            <v>0</v>
          </cell>
          <cell r="AN49895">
            <v>0</v>
          </cell>
          <cell r="AO49895">
            <v>1</v>
          </cell>
          <cell r="AP49895" t="b">
            <v>0</v>
          </cell>
          <cell r="AQ49895" t="b">
            <v>0</v>
          </cell>
          <cell r="AR49895" t="b">
            <v>0</v>
          </cell>
          <cell r="AS49895" t="b">
            <v>0</v>
          </cell>
          <cell r="AT49895" t="b">
            <v>0</v>
          </cell>
          <cell r="AU49895" t="b">
            <v>0</v>
          </cell>
          <cell r="AV49895" t="b">
            <v>0</v>
          </cell>
          <cell r="AW49895" t="b">
            <v>0</v>
          </cell>
        </row>
        <row r="49896">
          <cell r="S49896" t="str">
            <v>EDMONDSON VILLAGE</v>
          </cell>
          <cell r="AF49896">
            <v>0</v>
          </cell>
          <cell r="AG49896">
            <v>0</v>
          </cell>
          <cell r="AH49896">
            <v>0</v>
          </cell>
          <cell r="AI49896">
            <v>0</v>
          </cell>
          <cell r="AJ49896">
            <v>0</v>
          </cell>
          <cell r="AK49896">
            <v>0</v>
          </cell>
          <cell r="AL49896">
            <v>0</v>
          </cell>
          <cell r="AM49896">
            <v>0</v>
          </cell>
          <cell r="AN49896">
            <v>0</v>
          </cell>
          <cell r="AO49896">
            <v>0</v>
          </cell>
          <cell r="AP49896" t="b">
            <v>0</v>
          </cell>
          <cell r="AQ49896" t="b">
            <v>0</v>
          </cell>
          <cell r="AR49896" t="b">
            <v>0</v>
          </cell>
          <cell r="AS49896" t="b">
            <v>0</v>
          </cell>
          <cell r="AT49896" t="b">
            <v>0</v>
          </cell>
          <cell r="AU49896" t="b">
            <v>0</v>
          </cell>
          <cell r="AV49896" t="b">
            <v>0</v>
          </cell>
          <cell r="AW49896" t="b">
            <v>0</v>
          </cell>
        </row>
        <row r="49897">
          <cell r="S49897" t="str">
            <v>EDMONDSON VILLAGE</v>
          </cell>
          <cell r="AF49897">
            <v>0</v>
          </cell>
          <cell r="AG49897">
            <v>0</v>
          </cell>
          <cell r="AH49897">
            <v>0</v>
          </cell>
          <cell r="AI49897">
            <v>0</v>
          </cell>
          <cell r="AJ49897">
            <v>0</v>
          </cell>
          <cell r="AK49897">
            <v>0</v>
          </cell>
          <cell r="AL49897">
            <v>0</v>
          </cell>
          <cell r="AM49897">
            <v>0</v>
          </cell>
          <cell r="AN49897">
            <v>1</v>
          </cell>
          <cell r="AO49897">
            <v>1</v>
          </cell>
          <cell r="AP49897" t="b">
            <v>0</v>
          </cell>
          <cell r="AQ49897" t="b">
            <v>0</v>
          </cell>
          <cell r="AR49897" t="b">
            <v>0</v>
          </cell>
          <cell r="AS49897" t="b">
            <v>0</v>
          </cell>
          <cell r="AT49897" t="b">
            <v>0</v>
          </cell>
          <cell r="AU49897" t="b">
            <v>0</v>
          </cell>
          <cell r="AV49897" t="b">
            <v>0</v>
          </cell>
          <cell r="AW49897" t="b">
            <v>0</v>
          </cell>
        </row>
        <row r="49898">
          <cell r="S49898" t="str">
            <v>DORCHESTER</v>
          </cell>
          <cell r="AF49898">
            <v>0</v>
          </cell>
          <cell r="AG49898">
            <v>0</v>
          </cell>
          <cell r="AH49898">
            <v>0</v>
          </cell>
          <cell r="AI49898">
            <v>0</v>
          </cell>
          <cell r="AJ49898">
            <v>0</v>
          </cell>
          <cell r="AK49898">
            <v>0</v>
          </cell>
          <cell r="AL49898">
            <v>0</v>
          </cell>
          <cell r="AM49898">
            <v>0</v>
          </cell>
          <cell r="AN49898">
            <v>0</v>
          </cell>
          <cell r="AO49898">
            <v>0</v>
          </cell>
          <cell r="AP49898" t="b">
            <v>0</v>
          </cell>
          <cell r="AQ49898" t="b">
            <v>0</v>
          </cell>
          <cell r="AR49898" t="b">
            <v>0</v>
          </cell>
          <cell r="AS49898" t="b">
            <v>0</v>
          </cell>
          <cell r="AT49898" t="b">
            <v>0</v>
          </cell>
          <cell r="AU49898" t="b">
            <v>0</v>
          </cell>
          <cell r="AV49898" t="b">
            <v>0</v>
          </cell>
          <cell r="AW49898" t="b">
            <v>0</v>
          </cell>
        </row>
        <row r="49899">
          <cell r="S49899" t="str">
            <v>CENTRAL FOREST PARK</v>
          </cell>
          <cell r="AF49899">
            <v>0</v>
          </cell>
          <cell r="AG49899">
            <v>0</v>
          </cell>
          <cell r="AH49899">
            <v>0</v>
          </cell>
          <cell r="AI49899">
            <v>0</v>
          </cell>
          <cell r="AJ49899">
            <v>0</v>
          </cell>
          <cell r="AK49899">
            <v>0</v>
          </cell>
          <cell r="AL49899">
            <v>0</v>
          </cell>
          <cell r="AM49899">
            <v>0</v>
          </cell>
          <cell r="AN49899">
            <v>0</v>
          </cell>
          <cell r="AO49899">
            <v>0</v>
          </cell>
          <cell r="AP49899" t="b">
            <v>0</v>
          </cell>
          <cell r="AQ49899" t="b">
            <v>0</v>
          </cell>
          <cell r="AR49899" t="b">
            <v>0</v>
          </cell>
          <cell r="AS49899" t="b">
            <v>0</v>
          </cell>
          <cell r="AT49899" t="b">
            <v>0</v>
          </cell>
          <cell r="AU49899" t="b">
            <v>0</v>
          </cell>
          <cell r="AV49899" t="b">
            <v>0</v>
          </cell>
          <cell r="AW49899" t="b">
            <v>0</v>
          </cell>
        </row>
        <row r="49900">
          <cell r="S49900" t="str">
            <v>WALBROOK</v>
          </cell>
          <cell r="AF49900">
            <v>1</v>
          </cell>
          <cell r="AG49900">
            <v>1</v>
          </cell>
          <cell r="AH49900">
            <v>1</v>
          </cell>
          <cell r="AI49900">
            <v>1</v>
          </cell>
          <cell r="AJ49900">
            <v>1</v>
          </cell>
          <cell r="AK49900">
            <v>1</v>
          </cell>
          <cell r="AL49900">
            <v>1</v>
          </cell>
          <cell r="AM49900">
            <v>1</v>
          </cell>
          <cell r="AN49900">
            <v>1</v>
          </cell>
          <cell r="AO49900">
            <v>1</v>
          </cell>
          <cell r="AP49900" t="b">
            <v>0</v>
          </cell>
          <cell r="AQ49900" t="b">
            <v>0</v>
          </cell>
          <cell r="AR49900" t="b">
            <v>0</v>
          </cell>
          <cell r="AS49900" t="b">
            <v>0</v>
          </cell>
          <cell r="AT49900" t="b">
            <v>0</v>
          </cell>
          <cell r="AU49900" t="b">
            <v>0</v>
          </cell>
          <cell r="AV49900" t="b">
            <v>0</v>
          </cell>
          <cell r="AW49900" t="b">
            <v>0</v>
          </cell>
        </row>
        <row r="49901">
          <cell r="S49901" t="str">
            <v>NORTHWEST COMMUNITY ACTION</v>
          </cell>
          <cell r="AF49901">
            <v>0</v>
          </cell>
          <cell r="AG49901">
            <v>0</v>
          </cell>
          <cell r="AH49901">
            <v>0</v>
          </cell>
          <cell r="AI49901">
            <v>0</v>
          </cell>
          <cell r="AJ49901">
            <v>0</v>
          </cell>
          <cell r="AK49901">
            <v>0</v>
          </cell>
          <cell r="AL49901">
            <v>0</v>
          </cell>
          <cell r="AM49901">
            <v>0</v>
          </cell>
          <cell r="AN49901">
            <v>0</v>
          </cell>
          <cell r="AO49901">
            <v>0</v>
          </cell>
          <cell r="AP49901" t="b">
            <v>0</v>
          </cell>
          <cell r="AQ49901" t="b">
            <v>0</v>
          </cell>
          <cell r="AR49901" t="b">
            <v>0</v>
          </cell>
          <cell r="AS49901" t="b">
            <v>0</v>
          </cell>
          <cell r="AT49901" t="b">
            <v>0</v>
          </cell>
          <cell r="AU49901" t="b">
            <v>0</v>
          </cell>
          <cell r="AV49901" t="b">
            <v>0</v>
          </cell>
          <cell r="AW49901" t="b">
            <v>0</v>
          </cell>
        </row>
        <row r="49902">
          <cell r="S49902" t="str">
            <v>FRANKLIN SQUARE</v>
          </cell>
          <cell r="AF49902">
            <v>0</v>
          </cell>
          <cell r="AG49902">
            <v>0</v>
          </cell>
          <cell r="AH49902">
            <v>0</v>
          </cell>
          <cell r="AI49902">
            <v>1</v>
          </cell>
          <cell r="AJ49902">
            <v>1</v>
          </cell>
          <cell r="AK49902">
            <v>1</v>
          </cell>
          <cell r="AL49902">
            <v>1</v>
          </cell>
          <cell r="AM49902">
            <v>1</v>
          </cell>
          <cell r="AN49902">
            <v>1</v>
          </cell>
          <cell r="AO49902">
            <v>1</v>
          </cell>
          <cell r="AP49902" t="b">
            <v>0</v>
          </cell>
          <cell r="AQ49902" t="b">
            <v>0</v>
          </cell>
          <cell r="AR49902" t="b">
            <v>0</v>
          </cell>
          <cell r="AS49902" t="b">
            <v>0</v>
          </cell>
          <cell r="AT49902" t="b">
            <v>0</v>
          </cell>
          <cell r="AU49902" t="b">
            <v>0</v>
          </cell>
          <cell r="AV49902" t="b">
            <v>0</v>
          </cell>
          <cell r="AW49902" t="b">
            <v>0</v>
          </cell>
        </row>
        <row r="49903">
          <cell r="S49903" t="str">
            <v>CARROLLTON RIDGE</v>
          </cell>
          <cell r="AF49903">
            <v>0</v>
          </cell>
          <cell r="AG49903">
            <v>0</v>
          </cell>
          <cell r="AH49903">
            <v>0</v>
          </cell>
          <cell r="AI49903">
            <v>0</v>
          </cell>
          <cell r="AJ49903">
            <v>0</v>
          </cell>
          <cell r="AK49903">
            <v>0</v>
          </cell>
          <cell r="AL49903">
            <v>0</v>
          </cell>
          <cell r="AM49903">
            <v>0</v>
          </cell>
          <cell r="AN49903">
            <v>1</v>
          </cell>
          <cell r="AO49903">
            <v>1</v>
          </cell>
          <cell r="AP49903" t="b">
            <v>0</v>
          </cell>
          <cell r="AQ49903" t="b">
            <v>0</v>
          </cell>
          <cell r="AR49903" t="b">
            <v>0</v>
          </cell>
          <cell r="AS49903" t="b">
            <v>0</v>
          </cell>
          <cell r="AT49903" t="b">
            <v>0</v>
          </cell>
          <cell r="AU49903" t="b">
            <v>0</v>
          </cell>
          <cell r="AV49903" t="b">
            <v>0</v>
          </cell>
          <cell r="AW49903" t="b">
            <v>0</v>
          </cell>
        </row>
        <row r="49904">
          <cell r="S49904" t="str">
            <v>BEREA</v>
          </cell>
          <cell r="AF49904">
            <v>0</v>
          </cell>
          <cell r="AG49904">
            <v>0</v>
          </cell>
          <cell r="AH49904">
            <v>0</v>
          </cell>
          <cell r="AI49904">
            <v>0</v>
          </cell>
          <cell r="AJ49904">
            <v>0</v>
          </cell>
          <cell r="AK49904">
            <v>0</v>
          </cell>
          <cell r="AL49904">
            <v>0</v>
          </cell>
          <cell r="AM49904">
            <v>0</v>
          </cell>
          <cell r="AN49904">
            <v>0</v>
          </cell>
          <cell r="AO49904">
            <v>0</v>
          </cell>
          <cell r="AP49904" t="b">
            <v>0</v>
          </cell>
          <cell r="AQ49904" t="b">
            <v>0</v>
          </cell>
          <cell r="AR49904" t="b">
            <v>0</v>
          </cell>
          <cell r="AS49904" t="b">
            <v>0</v>
          </cell>
          <cell r="AT49904" t="b">
            <v>0</v>
          </cell>
          <cell r="AU49904" t="b">
            <v>0</v>
          </cell>
          <cell r="AV49904" t="b">
            <v>0</v>
          </cell>
          <cell r="AW49904" t="b">
            <v>0</v>
          </cell>
        </row>
        <row r="49905">
          <cell r="S49905" t="str">
            <v>MIDDLE EAST</v>
          </cell>
          <cell r="AF49905">
            <v>0</v>
          </cell>
          <cell r="AG49905">
            <v>0</v>
          </cell>
          <cell r="AH49905">
            <v>0</v>
          </cell>
          <cell r="AI49905">
            <v>0</v>
          </cell>
          <cell r="AJ49905">
            <v>0</v>
          </cell>
          <cell r="AK49905">
            <v>0</v>
          </cell>
          <cell r="AL49905">
            <v>0</v>
          </cell>
          <cell r="AM49905">
            <v>0</v>
          </cell>
          <cell r="AN49905">
            <v>0</v>
          </cell>
          <cell r="AO49905">
            <v>0</v>
          </cell>
          <cell r="AP49905" t="b">
            <v>0</v>
          </cell>
          <cell r="AQ49905" t="b">
            <v>0</v>
          </cell>
          <cell r="AR49905" t="b">
            <v>0</v>
          </cell>
          <cell r="AS49905" t="b">
            <v>0</v>
          </cell>
          <cell r="AT49905" t="b">
            <v>0</v>
          </cell>
          <cell r="AU49905" t="b">
            <v>0</v>
          </cell>
          <cell r="AV49905" t="b">
            <v>0</v>
          </cell>
          <cell r="AW49905" t="b">
            <v>0</v>
          </cell>
        </row>
        <row r="49906">
          <cell r="S49906" t="str">
            <v>MADISON-EASTEND</v>
          </cell>
          <cell r="AF49906">
            <v>0</v>
          </cell>
          <cell r="AG49906">
            <v>0</v>
          </cell>
          <cell r="AH49906">
            <v>0</v>
          </cell>
          <cell r="AI49906">
            <v>0</v>
          </cell>
          <cell r="AJ49906">
            <v>0</v>
          </cell>
          <cell r="AK49906">
            <v>0</v>
          </cell>
          <cell r="AL49906">
            <v>0</v>
          </cell>
          <cell r="AM49906">
            <v>0</v>
          </cell>
          <cell r="AN49906">
            <v>0</v>
          </cell>
          <cell r="AO49906">
            <v>0</v>
          </cell>
          <cell r="AP49906" t="b">
            <v>0</v>
          </cell>
          <cell r="AQ49906" t="b">
            <v>0</v>
          </cell>
          <cell r="AR49906" t="b">
            <v>0</v>
          </cell>
          <cell r="AS49906" t="b">
            <v>0</v>
          </cell>
          <cell r="AT49906" t="b">
            <v>0</v>
          </cell>
          <cell r="AU49906" t="b">
            <v>0</v>
          </cell>
          <cell r="AV49906" t="b">
            <v>0</v>
          </cell>
          <cell r="AW49906" t="b">
            <v>0</v>
          </cell>
        </row>
        <row r="49907">
          <cell r="S49907" t="str">
            <v>MILLHILL</v>
          </cell>
          <cell r="AF49907">
            <v>0</v>
          </cell>
          <cell r="AG49907">
            <v>0</v>
          </cell>
          <cell r="AH49907">
            <v>0</v>
          </cell>
          <cell r="AI49907">
            <v>0</v>
          </cell>
          <cell r="AJ49907">
            <v>0</v>
          </cell>
          <cell r="AK49907">
            <v>0</v>
          </cell>
          <cell r="AL49907">
            <v>0</v>
          </cell>
          <cell r="AM49907">
            <v>0</v>
          </cell>
          <cell r="AN49907">
            <v>0</v>
          </cell>
          <cell r="AO49907">
            <v>0</v>
          </cell>
          <cell r="AP49907" t="b">
            <v>0</v>
          </cell>
          <cell r="AQ49907" t="b">
            <v>0</v>
          </cell>
          <cell r="AR49907" t="b">
            <v>0</v>
          </cell>
          <cell r="AS49907" t="b">
            <v>0</v>
          </cell>
          <cell r="AT49907" t="b">
            <v>0</v>
          </cell>
          <cell r="AU49907" t="b">
            <v>0</v>
          </cell>
          <cell r="AV49907" t="b">
            <v>0</v>
          </cell>
          <cell r="AW49907" t="b">
            <v>0</v>
          </cell>
        </row>
        <row r="49908">
          <cell r="S49908" t="str">
            <v>CENTRAL FOREST PARK</v>
          </cell>
          <cell r="AF49908">
            <v>0</v>
          </cell>
          <cell r="AG49908">
            <v>0</v>
          </cell>
          <cell r="AH49908">
            <v>0</v>
          </cell>
          <cell r="AI49908">
            <v>1</v>
          </cell>
          <cell r="AJ49908">
            <v>1</v>
          </cell>
          <cell r="AK49908">
            <v>1</v>
          </cell>
          <cell r="AL49908">
            <v>1</v>
          </cell>
          <cell r="AM49908">
            <v>1</v>
          </cell>
          <cell r="AN49908">
            <v>1</v>
          </cell>
          <cell r="AO49908">
            <v>1</v>
          </cell>
          <cell r="AP49908" t="b">
            <v>0</v>
          </cell>
          <cell r="AQ49908" t="b">
            <v>0</v>
          </cell>
          <cell r="AR49908" t="b">
            <v>0</v>
          </cell>
          <cell r="AS49908" t="b">
            <v>0</v>
          </cell>
          <cell r="AT49908" t="b">
            <v>0</v>
          </cell>
          <cell r="AU49908" t="b">
            <v>0</v>
          </cell>
          <cell r="AV49908" t="b">
            <v>0</v>
          </cell>
          <cell r="AW49908" t="b">
            <v>0</v>
          </cell>
        </row>
        <row r="49909">
          <cell r="S49909" t="str">
            <v>LIBERTY SQUARE</v>
          </cell>
          <cell r="AF49909">
            <v>0</v>
          </cell>
          <cell r="AG49909">
            <v>0</v>
          </cell>
          <cell r="AH49909">
            <v>0</v>
          </cell>
          <cell r="AI49909">
            <v>0</v>
          </cell>
          <cell r="AJ49909">
            <v>0</v>
          </cell>
          <cell r="AK49909">
            <v>1</v>
          </cell>
          <cell r="AL49909">
            <v>1</v>
          </cell>
          <cell r="AM49909">
            <v>1</v>
          </cell>
          <cell r="AN49909">
            <v>1</v>
          </cell>
          <cell r="AO49909">
            <v>1</v>
          </cell>
          <cell r="AP49909" t="b">
            <v>0</v>
          </cell>
          <cell r="AQ49909" t="b">
            <v>0</v>
          </cell>
          <cell r="AR49909" t="b">
            <v>0</v>
          </cell>
          <cell r="AS49909" t="b">
            <v>0</v>
          </cell>
          <cell r="AT49909" t="b">
            <v>0</v>
          </cell>
          <cell r="AU49909" t="b">
            <v>0</v>
          </cell>
          <cell r="AV49909" t="b">
            <v>0</v>
          </cell>
          <cell r="AW49909" t="b">
            <v>0</v>
          </cell>
        </row>
        <row r="49910">
          <cell r="S49910" t="str">
            <v>RESERVOIR HILL</v>
          </cell>
          <cell r="AF49910">
            <v>0</v>
          </cell>
          <cell r="AG49910">
            <v>0</v>
          </cell>
          <cell r="AH49910">
            <v>0</v>
          </cell>
          <cell r="AI49910">
            <v>0</v>
          </cell>
          <cell r="AJ49910">
            <v>0</v>
          </cell>
          <cell r="AK49910">
            <v>0</v>
          </cell>
          <cell r="AL49910">
            <v>0</v>
          </cell>
          <cell r="AM49910">
            <v>0</v>
          </cell>
          <cell r="AN49910">
            <v>1</v>
          </cell>
          <cell r="AO49910">
            <v>1</v>
          </cell>
          <cell r="AP49910" t="b">
            <v>0</v>
          </cell>
          <cell r="AQ49910" t="b">
            <v>0</v>
          </cell>
          <cell r="AR49910" t="b">
            <v>0</v>
          </cell>
          <cell r="AS49910" t="b">
            <v>0</v>
          </cell>
          <cell r="AT49910" t="b">
            <v>0</v>
          </cell>
          <cell r="AU49910" t="b">
            <v>0</v>
          </cell>
          <cell r="AV49910" t="b">
            <v>0</v>
          </cell>
          <cell r="AW49910" t="b">
            <v>0</v>
          </cell>
        </row>
        <row r="49911">
          <cell r="S49911" t="str">
            <v>CHERRY HILL</v>
          </cell>
          <cell r="AF49911">
            <v>0</v>
          </cell>
          <cell r="AG49911">
            <v>0</v>
          </cell>
          <cell r="AH49911">
            <v>0</v>
          </cell>
          <cell r="AI49911">
            <v>0</v>
          </cell>
          <cell r="AJ49911">
            <v>0</v>
          </cell>
          <cell r="AK49911">
            <v>0</v>
          </cell>
          <cell r="AL49911">
            <v>0</v>
          </cell>
          <cell r="AM49911">
            <v>0</v>
          </cell>
          <cell r="AN49911">
            <v>0</v>
          </cell>
          <cell r="AO49911">
            <v>0</v>
          </cell>
          <cell r="AP49911" t="b">
            <v>0</v>
          </cell>
          <cell r="AQ49911" t="b">
            <v>0</v>
          </cell>
          <cell r="AR49911" t="b">
            <v>0</v>
          </cell>
          <cell r="AS49911" t="b">
            <v>0</v>
          </cell>
          <cell r="AT49911" t="b">
            <v>0</v>
          </cell>
          <cell r="AU49911" t="b">
            <v>0</v>
          </cell>
          <cell r="AV49911" t="b">
            <v>0</v>
          </cell>
          <cell r="AW49911" t="b">
            <v>0</v>
          </cell>
        </row>
        <row r="49912">
          <cell r="S49912" t="str">
            <v>CHERRY HILL</v>
          </cell>
          <cell r="AF49912">
            <v>0</v>
          </cell>
          <cell r="AG49912">
            <v>0</v>
          </cell>
          <cell r="AH49912">
            <v>0</v>
          </cell>
          <cell r="AI49912">
            <v>0</v>
          </cell>
          <cell r="AJ49912">
            <v>0</v>
          </cell>
          <cell r="AK49912">
            <v>1</v>
          </cell>
          <cell r="AL49912">
            <v>1</v>
          </cell>
          <cell r="AM49912">
            <v>1</v>
          </cell>
          <cell r="AN49912">
            <v>1</v>
          </cell>
          <cell r="AO49912">
            <v>1</v>
          </cell>
          <cell r="AP49912" t="b">
            <v>0</v>
          </cell>
          <cell r="AQ49912" t="b">
            <v>0</v>
          </cell>
          <cell r="AR49912" t="b">
            <v>0</v>
          </cell>
          <cell r="AS49912" t="b">
            <v>0</v>
          </cell>
          <cell r="AT49912" t="b">
            <v>0</v>
          </cell>
          <cell r="AU49912" t="b">
            <v>0</v>
          </cell>
          <cell r="AV49912" t="b">
            <v>0</v>
          </cell>
          <cell r="AW49912" t="b">
            <v>0</v>
          </cell>
        </row>
        <row r="49913">
          <cell r="S49913" t="str">
            <v>SHIPLEY HILL</v>
          </cell>
          <cell r="AF49913">
            <v>1</v>
          </cell>
          <cell r="AG49913">
            <v>1</v>
          </cell>
          <cell r="AH49913">
            <v>1</v>
          </cell>
          <cell r="AI49913">
            <v>1</v>
          </cell>
          <cell r="AJ49913">
            <v>1</v>
          </cell>
          <cell r="AK49913">
            <v>1</v>
          </cell>
          <cell r="AL49913">
            <v>1</v>
          </cell>
          <cell r="AM49913">
            <v>1</v>
          </cell>
          <cell r="AN49913">
            <v>1</v>
          </cell>
          <cell r="AO49913">
            <v>1</v>
          </cell>
          <cell r="AP49913" t="b">
            <v>0</v>
          </cell>
          <cell r="AQ49913" t="b">
            <v>0</v>
          </cell>
          <cell r="AR49913" t="b">
            <v>0</v>
          </cell>
          <cell r="AS49913" t="b">
            <v>0</v>
          </cell>
          <cell r="AT49913" t="b">
            <v>0</v>
          </cell>
          <cell r="AU49913" t="b">
            <v>0</v>
          </cell>
          <cell r="AV49913" t="b">
            <v>0</v>
          </cell>
          <cell r="AW49913" t="b">
            <v>0</v>
          </cell>
        </row>
        <row r="49914">
          <cell r="S49914" t="str">
            <v>WEST ARLINGTON</v>
          </cell>
          <cell r="AF49914">
            <v>0</v>
          </cell>
          <cell r="AG49914">
            <v>0</v>
          </cell>
          <cell r="AH49914">
            <v>0</v>
          </cell>
          <cell r="AI49914">
            <v>0</v>
          </cell>
          <cell r="AJ49914">
            <v>0</v>
          </cell>
          <cell r="AK49914">
            <v>0</v>
          </cell>
          <cell r="AL49914">
            <v>0</v>
          </cell>
          <cell r="AM49914">
            <v>0</v>
          </cell>
          <cell r="AN49914">
            <v>0</v>
          </cell>
          <cell r="AO49914">
            <v>0</v>
          </cell>
          <cell r="AP49914" t="b">
            <v>0</v>
          </cell>
          <cell r="AQ49914" t="b">
            <v>0</v>
          </cell>
          <cell r="AR49914" t="b">
            <v>0</v>
          </cell>
          <cell r="AS49914" t="b">
            <v>0</v>
          </cell>
          <cell r="AT49914" t="b">
            <v>0</v>
          </cell>
          <cell r="AU49914" t="b">
            <v>0</v>
          </cell>
          <cell r="AV49914" t="b">
            <v>0</v>
          </cell>
          <cell r="AW49914" t="b">
            <v>0</v>
          </cell>
        </row>
        <row r="49915">
          <cell r="S49915" t="str">
            <v>GREENSPRING</v>
          </cell>
          <cell r="AF49915">
            <v>0</v>
          </cell>
          <cell r="AG49915">
            <v>1</v>
          </cell>
          <cell r="AH49915">
            <v>1</v>
          </cell>
          <cell r="AI49915">
            <v>1</v>
          </cell>
          <cell r="AJ49915">
            <v>1</v>
          </cell>
          <cell r="AK49915">
            <v>1</v>
          </cell>
          <cell r="AL49915">
            <v>1</v>
          </cell>
          <cell r="AM49915">
            <v>1</v>
          </cell>
          <cell r="AN49915">
            <v>1</v>
          </cell>
          <cell r="AO49915">
            <v>1</v>
          </cell>
          <cell r="AP49915" t="b">
            <v>0</v>
          </cell>
          <cell r="AQ49915" t="b">
            <v>0</v>
          </cell>
          <cell r="AR49915" t="b">
            <v>0</v>
          </cell>
          <cell r="AS49915" t="b">
            <v>0</v>
          </cell>
          <cell r="AT49915" t="b">
            <v>0</v>
          </cell>
          <cell r="AU49915" t="b">
            <v>0</v>
          </cell>
          <cell r="AV49915" t="b">
            <v>0</v>
          </cell>
          <cell r="AW49915" t="b">
            <v>0</v>
          </cell>
        </row>
        <row r="49916">
          <cell r="S49916" t="str">
            <v>COLDSTREAM HOMESTEAD MONTEBELL</v>
          </cell>
          <cell r="AF49916">
            <v>0</v>
          </cell>
          <cell r="AG49916">
            <v>0</v>
          </cell>
          <cell r="AH49916">
            <v>0</v>
          </cell>
          <cell r="AI49916">
            <v>0</v>
          </cell>
          <cell r="AJ49916">
            <v>0</v>
          </cell>
          <cell r="AK49916">
            <v>0</v>
          </cell>
          <cell r="AL49916">
            <v>0</v>
          </cell>
          <cell r="AM49916">
            <v>0</v>
          </cell>
          <cell r="AN49916">
            <v>0</v>
          </cell>
          <cell r="AO49916">
            <v>1</v>
          </cell>
          <cell r="AP49916" t="b">
            <v>0</v>
          </cell>
          <cell r="AQ49916" t="b">
            <v>0</v>
          </cell>
          <cell r="AR49916" t="b">
            <v>0</v>
          </cell>
          <cell r="AS49916" t="b">
            <v>0</v>
          </cell>
          <cell r="AT49916" t="b">
            <v>0</v>
          </cell>
          <cell r="AU49916" t="b">
            <v>0</v>
          </cell>
          <cell r="AV49916" t="b">
            <v>0</v>
          </cell>
          <cell r="AW49916" t="b">
            <v>0</v>
          </cell>
        </row>
        <row r="49917">
          <cell r="S49917" t="str">
            <v>MIDTOWN-EDMONDSON</v>
          </cell>
          <cell r="AF49917">
            <v>1</v>
          </cell>
          <cell r="AG49917">
            <v>1</v>
          </cell>
          <cell r="AH49917">
            <v>1</v>
          </cell>
          <cell r="AI49917">
            <v>1</v>
          </cell>
          <cell r="AJ49917">
            <v>1</v>
          </cell>
          <cell r="AK49917">
            <v>1</v>
          </cell>
          <cell r="AL49917">
            <v>1</v>
          </cell>
          <cell r="AM49917">
            <v>1</v>
          </cell>
          <cell r="AN49917">
            <v>1</v>
          </cell>
          <cell r="AO49917">
            <v>1</v>
          </cell>
          <cell r="AP49917" t="b">
            <v>0</v>
          </cell>
          <cell r="AQ49917" t="b">
            <v>0</v>
          </cell>
          <cell r="AR49917" t="b">
            <v>0</v>
          </cell>
          <cell r="AS49917" t="b">
            <v>0</v>
          </cell>
          <cell r="AT49917" t="b">
            <v>0</v>
          </cell>
          <cell r="AU49917" t="b">
            <v>0</v>
          </cell>
          <cell r="AV49917" t="b">
            <v>0</v>
          </cell>
          <cell r="AW49917" t="b">
            <v>0</v>
          </cell>
        </row>
        <row r="49918">
          <cell r="S49918" t="str">
            <v>MIDTOWN-EDMONDSON</v>
          </cell>
          <cell r="AF49918">
            <v>0</v>
          </cell>
          <cell r="AG49918">
            <v>0</v>
          </cell>
          <cell r="AH49918">
            <v>0</v>
          </cell>
          <cell r="AI49918">
            <v>0</v>
          </cell>
          <cell r="AJ49918">
            <v>0</v>
          </cell>
          <cell r="AK49918">
            <v>0</v>
          </cell>
          <cell r="AL49918">
            <v>0</v>
          </cell>
          <cell r="AM49918">
            <v>0</v>
          </cell>
          <cell r="AN49918">
            <v>0</v>
          </cell>
          <cell r="AO49918">
            <v>1</v>
          </cell>
          <cell r="AP49918" t="b">
            <v>0</v>
          </cell>
          <cell r="AQ49918" t="b">
            <v>0</v>
          </cell>
          <cell r="AR49918" t="b">
            <v>0</v>
          </cell>
          <cell r="AS49918" t="b">
            <v>0</v>
          </cell>
          <cell r="AT49918" t="b">
            <v>0</v>
          </cell>
          <cell r="AU49918" t="b">
            <v>0</v>
          </cell>
          <cell r="AV49918" t="b">
            <v>0</v>
          </cell>
          <cell r="AW49918" t="b">
            <v>0</v>
          </cell>
        </row>
        <row r="49919">
          <cell r="S49919" t="str">
            <v>MIDTOWN-EDMONDSON</v>
          </cell>
          <cell r="AF49919">
            <v>0</v>
          </cell>
          <cell r="AG49919">
            <v>0</v>
          </cell>
          <cell r="AH49919">
            <v>0</v>
          </cell>
          <cell r="AI49919">
            <v>0</v>
          </cell>
          <cell r="AJ49919">
            <v>0</v>
          </cell>
          <cell r="AK49919">
            <v>0</v>
          </cell>
          <cell r="AL49919">
            <v>0</v>
          </cell>
          <cell r="AM49919">
            <v>0</v>
          </cell>
          <cell r="AN49919">
            <v>0</v>
          </cell>
          <cell r="AO49919">
            <v>0</v>
          </cell>
          <cell r="AP49919" t="b">
            <v>0</v>
          </cell>
          <cell r="AQ49919" t="b">
            <v>0</v>
          </cell>
          <cell r="AR49919" t="b">
            <v>0</v>
          </cell>
          <cell r="AS49919" t="b">
            <v>0</v>
          </cell>
          <cell r="AT49919" t="b">
            <v>0</v>
          </cell>
          <cell r="AU49919" t="b">
            <v>0</v>
          </cell>
          <cell r="AV49919" t="b">
            <v>0</v>
          </cell>
          <cell r="AW49919" t="b">
            <v>0</v>
          </cell>
        </row>
        <row r="49920">
          <cell r="S49920" t="str">
            <v>MIDTOWN-EDMONDSON</v>
          </cell>
          <cell r="AF49920">
            <v>1</v>
          </cell>
          <cell r="AG49920">
            <v>1</v>
          </cell>
          <cell r="AH49920">
            <v>1</v>
          </cell>
          <cell r="AI49920">
            <v>1</v>
          </cell>
          <cell r="AJ49920">
            <v>1</v>
          </cell>
          <cell r="AK49920">
            <v>1</v>
          </cell>
          <cell r="AL49920">
            <v>1</v>
          </cell>
          <cell r="AM49920">
            <v>1</v>
          </cell>
          <cell r="AN49920">
            <v>1</v>
          </cell>
          <cell r="AO49920">
            <v>1</v>
          </cell>
          <cell r="AP49920" t="b">
            <v>0</v>
          </cell>
          <cell r="AQ49920" t="b">
            <v>0</v>
          </cell>
          <cell r="AR49920" t="b">
            <v>0</v>
          </cell>
          <cell r="AS49920" t="b">
            <v>0</v>
          </cell>
          <cell r="AT49920" t="b">
            <v>0</v>
          </cell>
          <cell r="AU49920" t="b">
            <v>0</v>
          </cell>
          <cell r="AV49920" t="b">
            <v>0</v>
          </cell>
          <cell r="AW49920" t="b">
            <v>0</v>
          </cell>
        </row>
        <row r="49921">
          <cell r="S49921" t="str">
            <v>FRANKLIN SQUARE</v>
          </cell>
          <cell r="AF49921">
            <v>1</v>
          </cell>
          <cell r="AG49921">
            <v>1</v>
          </cell>
          <cell r="AH49921">
            <v>1</v>
          </cell>
          <cell r="AI49921">
            <v>1</v>
          </cell>
          <cell r="AJ49921">
            <v>1</v>
          </cell>
          <cell r="AK49921">
            <v>1</v>
          </cell>
          <cell r="AL49921">
            <v>1</v>
          </cell>
          <cell r="AM49921">
            <v>1</v>
          </cell>
          <cell r="AN49921">
            <v>1</v>
          </cell>
          <cell r="AO49921">
            <v>1</v>
          </cell>
          <cell r="AP49921" t="b">
            <v>0</v>
          </cell>
          <cell r="AQ49921" t="b">
            <v>0</v>
          </cell>
          <cell r="AR49921" t="b">
            <v>0</v>
          </cell>
          <cell r="AS49921" t="b">
            <v>0</v>
          </cell>
          <cell r="AT49921" t="b">
            <v>0</v>
          </cell>
          <cell r="AU49921" t="b">
            <v>0</v>
          </cell>
          <cell r="AV49921" t="b">
            <v>0</v>
          </cell>
          <cell r="AW49921" t="b">
            <v>0</v>
          </cell>
        </row>
        <row r="49922">
          <cell r="S49922" t="str">
            <v>CARROLLTON RIDGE</v>
          </cell>
          <cell r="AF49922">
            <v>0</v>
          </cell>
          <cell r="AG49922">
            <v>0</v>
          </cell>
          <cell r="AH49922">
            <v>0</v>
          </cell>
          <cell r="AI49922">
            <v>0</v>
          </cell>
          <cell r="AJ49922">
            <v>0</v>
          </cell>
          <cell r="AK49922">
            <v>0</v>
          </cell>
          <cell r="AL49922">
            <v>0</v>
          </cell>
          <cell r="AM49922">
            <v>0</v>
          </cell>
          <cell r="AN49922">
            <v>0</v>
          </cell>
          <cell r="AO49922">
            <v>0</v>
          </cell>
          <cell r="AP49922" t="b">
            <v>0</v>
          </cell>
          <cell r="AQ49922" t="b">
            <v>0</v>
          </cell>
          <cell r="AR49922" t="b">
            <v>0</v>
          </cell>
          <cell r="AS49922" t="b">
            <v>0</v>
          </cell>
          <cell r="AT49922" t="b">
            <v>0</v>
          </cell>
          <cell r="AU49922" t="b">
            <v>0</v>
          </cell>
          <cell r="AV49922" t="b">
            <v>0</v>
          </cell>
          <cell r="AW49922" t="b">
            <v>0</v>
          </cell>
        </row>
        <row r="49923">
          <cell r="S49923" t="str">
            <v>CARROLLTON RIDGE</v>
          </cell>
          <cell r="AF49923">
            <v>1</v>
          </cell>
          <cell r="AG49923">
            <v>1</v>
          </cell>
          <cell r="AH49923">
            <v>1</v>
          </cell>
          <cell r="AI49923">
            <v>1</v>
          </cell>
          <cell r="AJ49923">
            <v>1</v>
          </cell>
          <cell r="AK49923">
            <v>1</v>
          </cell>
          <cell r="AL49923">
            <v>1</v>
          </cell>
          <cell r="AM49923">
            <v>1</v>
          </cell>
          <cell r="AN49923">
            <v>1</v>
          </cell>
          <cell r="AO49923">
            <v>1</v>
          </cell>
          <cell r="AP49923" t="b">
            <v>0</v>
          </cell>
          <cell r="AQ49923" t="b">
            <v>0</v>
          </cell>
          <cell r="AR49923" t="b">
            <v>0</v>
          </cell>
          <cell r="AS49923" t="b">
            <v>0</v>
          </cell>
          <cell r="AT49923" t="b">
            <v>0</v>
          </cell>
          <cell r="AU49923" t="b">
            <v>0</v>
          </cell>
          <cell r="AV49923" t="b">
            <v>0</v>
          </cell>
          <cell r="AW49923" t="b">
            <v>0</v>
          </cell>
        </row>
        <row r="49924">
          <cell r="S49924" t="str">
            <v>NEW SOUTHWEST/MOUNT CLARE</v>
          </cell>
          <cell r="AF49924">
            <v>0</v>
          </cell>
          <cell r="AG49924">
            <v>0</v>
          </cell>
          <cell r="AH49924">
            <v>0</v>
          </cell>
          <cell r="AI49924">
            <v>0</v>
          </cell>
          <cell r="AJ49924">
            <v>1</v>
          </cell>
          <cell r="AK49924">
            <v>1</v>
          </cell>
          <cell r="AL49924">
            <v>1</v>
          </cell>
          <cell r="AM49924">
            <v>1</v>
          </cell>
          <cell r="AN49924">
            <v>1</v>
          </cell>
          <cell r="AO49924">
            <v>1</v>
          </cell>
          <cell r="AP49924" t="b">
            <v>0</v>
          </cell>
          <cell r="AQ49924" t="b">
            <v>0</v>
          </cell>
          <cell r="AR49924" t="b">
            <v>0</v>
          </cell>
          <cell r="AS49924" t="b">
            <v>0</v>
          </cell>
          <cell r="AT49924" t="b">
            <v>0</v>
          </cell>
          <cell r="AU49924" t="b">
            <v>0</v>
          </cell>
          <cell r="AV49924" t="b">
            <v>0</v>
          </cell>
          <cell r="AW49924" t="b">
            <v>0</v>
          </cell>
        </row>
        <row r="49925">
          <cell r="S49925" t="str">
            <v>SHIPLEY HILL</v>
          </cell>
          <cell r="AF49925">
            <v>1</v>
          </cell>
          <cell r="AG49925">
            <v>1</v>
          </cell>
          <cell r="AH49925">
            <v>1</v>
          </cell>
          <cell r="AI49925">
            <v>1</v>
          </cell>
          <cell r="AJ49925">
            <v>1</v>
          </cell>
          <cell r="AK49925">
            <v>1</v>
          </cell>
          <cell r="AL49925">
            <v>1</v>
          </cell>
          <cell r="AM49925">
            <v>1</v>
          </cell>
          <cell r="AN49925">
            <v>1</v>
          </cell>
          <cell r="AO49925">
            <v>1</v>
          </cell>
          <cell r="AP49925" t="b">
            <v>0</v>
          </cell>
          <cell r="AQ49925" t="b">
            <v>0</v>
          </cell>
          <cell r="AR49925" t="b">
            <v>0</v>
          </cell>
          <cell r="AS49925" t="b">
            <v>0</v>
          </cell>
          <cell r="AT49925" t="b">
            <v>0</v>
          </cell>
          <cell r="AU49925" t="b">
            <v>0</v>
          </cell>
          <cell r="AV49925" t="b">
            <v>0</v>
          </cell>
          <cell r="AW49925" t="b">
            <v>0</v>
          </cell>
        </row>
        <row r="49926">
          <cell r="S49926" t="str">
            <v>EDMONDSON VILLAGE</v>
          </cell>
          <cell r="AF49926">
            <v>0</v>
          </cell>
          <cell r="AG49926">
            <v>0</v>
          </cell>
          <cell r="AH49926">
            <v>0</v>
          </cell>
          <cell r="AI49926">
            <v>0</v>
          </cell>
          <cell r="AJ49926">
            <v>0</v>
          </cell>
          <cell r="AK49926">
            <v>0</v>
          </cell>
          <cell r="AL49926">
            <v>0</v>
          </cell>
          <cell r="AM49926">
            <v>0</v>
          </cell>
          <cell r="AN49926">
            <v>0</v>
          </cell>
          <cell r="AO49926">
            <v>0</v>
          </cell>
          <cell r="AP49926" t="b">
            <v>0</v>
          </cell>
          <cell r="AQ49926" t="b">
            <v>0</v>
          </cell>
          <cell r="AR49926" t="b">
            <v>0</v>
          </cell>
          <cell r="AS49926" t="b">
            <v>0</v>
          </cell>
          <cell r="AT49926" t="b">
            <v>0</v>
          </cell>
          <cell r="AU49926" t="b">
            <v>0</v>
          </cell>
          <cell r="AV49926" t="b">
            <v>0</v>
          </cell>
          <cell r="AW49926" t="b">
            <v>0</v>
          </cell>
        </row>
        <row r="49927">
          <cell r="S49927" t="str">
            <v>CENTRAL FOREST PARK</v>
          </cell>
          <cell r="AF49927">
            <v>0</v>
          </cell>
          <cell r="AG49927">
            <v>0</v>
          </cell>
          <cell r="AH49927">
            <v>0</v>
          </cell>
          <cell r="AI49927">
            <v>0</v>
          </cell>
          <cell r="AJ49927">
            <v>0</v>
          </cell>
          <cell r="AK49927">
            <v>0</v>
          </cell>
          <cell r="AL49927">
            <v>0</v>
          </cell>
          <cell r="AM49927">
            <v>1</v>
          </cell>
          <cell r="AN49927">
            <v>1</v>
          </cell>
          <cell r="AO49927">
            <v>1</v>
          </cell>
          <cell r="AP49927" t="b">
            <v>0</v>
          </cell>
          <cell r="AQ49927" t="b">
            <v>0</v>
          </cell>
          <cell r="AR49927" t="b">
            <v>0</v>
          </cell>
          <cell r="AS49927" t="b">
            <v>0</v>
          </cell>
          <cell r="AT49927" t="b">
            <v>0</v>
          </cell>
          <cell r="AU49927" t="b">
            <v>0</v>
          </cell>
          <cell r="AV49927" t="b">
            <v>0</v>
          </cell>
          <cell r="AW49927" t="b">
            <v>0</v>
          </cell>
        </row>
        <row r="49928">
          <cell r="S49928" t="str">
            <v>CALLAWAY-GARRISON</v>
          </cell>
          <cell r="AF49928">
            <v>0</v>
          </cell>
          <cell r="AG49928">
            <v>0</v>
          </cell>
          <cell r="AH49928">
            <v>0</v>
          </cell>
          <cell r="AI49928">
            <v>0</v>
          </cell>
          <cell r="AJ49928">
            <v>0</v>
          </cell>
          <cell r="AK49928">
            <v>0</v>
          </cell>
          <cell r="AL49928">
            <v>0</v>
          </cell>
          <cell r="AM49928">
            <v>0</v>
          </cell>
          <cell r="AN49928">
            <v>0</v>
          </cell>
          <cell r="AO49928">
            <v>1</v>
          </cell>
          <cell r="AP49928" t="b">
            <v>0</v>
          </cell>
          <cell r="AQ49928" t="b">
            <v>0</v>
          </cell>
          <cell r="AR49928" t="b">
            <v>0</v>
          </cell>
          <cell r="AS49928" t="b">
            <v>0</v>
          </cell>
          <cell r="AT49928" t="b">
            <v>0</v>
          </cell>
          <cell r="AU49928" t="b">
            <v>0</v>
          </cell>
          <cell r="AV49928" t="b">
            <v>0</v>
          </cell>
          <cell r="AW49928" t="b">
            <v>0</v>
          </cell>
        </row>
        <row r="49929">
          <cell r="S49929" t="str">
            <v>PENN NORTH</v>
          </cell>
          <cell r="AF49929">
            <v>0</v>
          </cell>
          <cell r="AG49929">
            <v>0</v>
          </cell>
          <cell r="AH49929">
            <v>1</v>
          </cell>
          <cell r="AI49929">
            <v>1</v>
          </cell>
          <cell r="AJ49929">
            <v>1</v>
          </cell>
          <cell r="AK49929">
            <v>1</v>
          </cell>
          <cell r="AL49929">
            <v>1</v>
          </cell>
          <cell r="AM49929">
            <v>1</v>
          </cell>
          <cell r="AN49929">
            <v>1</v>
          </cell>
          <cell r="AO49929">
            <v>1</v>
          </cell>
          <cell r="AP49929" t="b">
            <v>0</v>
          </cell>
          <cell r="AQ49929" t="b">
            <v>0</v>
          </cell>
          <cell r="AR49929" t="b">
            <v>0</v>
          </cell>
          <cell r="AS49929" t="b">
            <v>0</v>
          </cell>
          <cell r="AT49929" t="b">
            <v>0</v>
          </cell>
          <cell r="AU49929" t="b">
            <v>0</v>
          </cell>
          <cell r="AV49929" t="b">
            <v>0</v>
          </cell>
          <cell r="AW49929" t="b">
            <v>0</v>
          </cell>
        </row>
        <row r="49930">
          <cell r="S49930" t="str">
            <v>RESERVOIR HILL</v>
          </cell>
          <cell r="AF49930">
            <v>0</v>
          </cell>
          <cell r="AG49930">
            <v>0</v>
          </cell>
          <cell r="AH49930">
            <v>0</v>
          </cell>
          <cell r="AI49930">
            <v>0</v>
          </cell>
          <cell r="AJ49930">
            <v>0</v>
          </cell>
          <cell r="AK49930">
            <v>0</v>
          </cell>
          <cell r="AL49930">
            <v>0</v>
          </cell>
          <cell r="AM49930">
            <v>0</v>
          </cell>
          <cell r="AN49930">
            <v>0</v>
          </cell>
          <cell r="AO49930">
            <v>1</v>
          </cell>
          <cell r="AP49930" t="b">
            <v>0</v>
          </cell>
          <cell r="AQ49930" t="b">
            <v>0</v>
          </cell>
          <cell r="AR49930" t="b">
            <v>0</v>
          </cell>
          <cell r="AS49930" t="b">
            <v>0</v>
          </cell>
          <cell r="AT49930" t="b">
            <v>0</v>
          </cell>
          <cell r="AU49930" t="b">
            <v>0</v>
          </cell>
          <cell r="AV49930" t="b">
            <v>0</v>
          </cell>
          <cell r="AW49930" t="b">
            <v>0</v>
          </cell>
        </row>
        <row r="49931">
          <cell r="S49931" t="str">
            <v>ARLINGTON</v>
          </cell>
          <cell r="AF49931">
            <v>1</v>
          </cell>
          <cell r="AG49931">
            <v>1</v>
          </cell>
          <cell r="AH49931">
            <v>1</v>
          </cell>
          <cell r="AI49931">
            <v>1</v>
          </cell>
          <cell r="AJ49931">
            <v>1</v>
          </cell>
          <cell r="AK49931">
            <v>1</v>
          </cell>
          <cell r="AL49931">
            <v>1</v>
          </cell>
          <cell r="AM49931">
            <v>1</v>
          </cell>
          <cell r="AN49931">
            <v>1</v>
          </cell>
          <cell r="AO49931">
            <v>1</v>
          </cell>
          <cell r="AP49931" t="b">
            <v>0</v>
          </cell>
          <cell r="AQ49931" t="b">
            <v>0</v>
          </cell>
          <cell r="AR49931" t="b">
            <v>0</v>
          </cell>
          <cell r="AS49931" t="b">
            <v>0</v>
          </cell>
          <cell r="AT49931" t="b">
            <v>0</v>
          </cell>
          <cell r="AU49931" t="b">
            <v>0</v>
          </cell>
          <cell r="AV49931" t="b">
            <v>0</v>
          </cell>
          <cell r="AW49931" t="b">
            <v>0</v>
          </cell>
        </row>
        <row r="49932">
          <cell r="S49932" t="str">
            <v>WESTPORT</v>
          </cell>
          <cell r="AF49932">
            <v>0</v>
          </cell>
          <cell r="AG49932">
            <v>0</v>
          </cell>
          <cell r="AH49932">
            <v>0</v>
          </cell>
          <cell r="AI49932">
            <v>0</v>
          </cell>
          <cell r="AJ49932">
            <v>0</v>
          </cell>
          <cell r="AK49932">
            <v>0</v>
          </cell>
          <cell r="AL49932">
            <v>0</v>
          </cell>
          <cell r="AM49932">
            <v>1</v>
          </cell>
          <cell r="AN49932">
            <v>1</v>
          </cell>
          <cell r="AO49932">
            <v>1</v>
          </cell>
          <cell r="AP49932" t="b">
            <v>0</v>
          </cell>
          <cell r="AQ49932" t="b">
            <v>0</v>
          </cell>
          <cell r="AR49932" t="b">
            <v>0</v>
          </cell>
          <cell r="AS49932" t="b">
            <v>0</v>
          </cell>
          <cell r="AT49932" t="b">
            <v>0</v>
          </cell>
          <cell r="AU49932" t="b">
            <v>0</v>
          </cell>
          <cell r="AV49932" t="b">
            <v>0</v>
          </cell>
          <cell r="AW49932" t="b">
            <v>0</v>
          </cell>
        </row>
        <row r="49933">
          <cell r="S49933" t="str">
            <v>MOSHER</v>
          </cell>
          <cell r="AF49933">
            <v>1</v>
          </cell>
          <cell r="AG49933">
            <v>1</v>
          </cell>
          <cell r="AH49933">
            <v>1</v>
          </cell>
          <cell r="AI49933">
            <v>1</v>
          </cell>
          <cell r="AJ49933">
            <v>1</v>
          </cell>
          <cell r="AK49933">
            <v>1</v>
          </cell>
          <cell r="AL49933">
            <v>1</v>
          </cell>
          <cell r="AM49933">
            <v>1</v>
          </cell>
          <cell r="AN49933">
            <v>1</v>
          </cell>
          <cell r="AO49933">
            <v>1</v>
          </cell>
          <cell r="AP49933" t="b">
            <v>0</v>
          </cell>
          <cell r="AQ49933" t="b">
            <v>0</v>
          </cell>
          <cell r="AR49933" t="b">
            <v>0</v>
          </cell>
          <cell r="AS49933" t="b">
            <v>0</v>
          </cell>
          <cell r="AT49933" t="b">
            <v>0</v>
          </cell>
          <cell r="AU49933" t="b">
            <v>0</v>
          </cell>
          <cell r="AV49933" t="b">
            <v>0</v>
          </cell>
          <cell r="AW49933" t="b">
            <v>0</v>
          </cell>
        </row>
        <row r="49934">
          <cell r="S49934" t="str">
            <v>CENTRAL PARK HEIGHTS</v>
          </cell>
          <cell r="AF49934">
            <v>0</v>
          </cell>
          <cell r="AG49934">
            <v>0</v>
          </cell>
          <cell r="AH49934">
            <v>0</v>
          </cell>
          <cell r="AI49934">
            <v>1</v>
          </cell>
          <cell r="AJ49934">
            <v>1</v>
          </cell>
          <cell r="AK49934">
            <v>1</v>
          </cell>
          <cell r="AL49934">
            <v>1</v>
          </cell>
          <cell r="AM49934">
            <v>1</v>
          </cell>
          <cell r="AN49934">
            <v>1</v>
          </cell>
          <cell r="AO49934">
            <v>1</v>
          </cell>
          <cell r="AP49934" t="b">
            <v>0</v>
          </cell>
          <cell r="AQ49934" t="b">
            <v>0</v>
          </cell>
          <cell r="AR49934" t="b">
            <v>0</v>
          </cell>
          <cell r="AS49934" t="b">
            <v>0</v>
          </cell>
          <cell r="AT49934" t="b">
            <v>0</v>
          </cell>
          <cell r="AU49934" t="b">
            <v>0</v>
          </cell>
          <cell r="AV49934" t="b">
            <v>0</v>
          </cell>
          <cell r="AW49934" t="b">
            <v>0</v>
          </cell>
        </row>
        <row r="49935">
          <cell r="S49935" t="str">
            <v>GREENSPRING</v>
          </cell>
          <cell r="AF49935">
            <v>0</v>
          </cell>
          <cell r="AG49935">
            <v>0</v>
          </cell>
          <cell r="AH49935">
            <v>0</v>
          </cell>
          <cell r="AI49935">
            <v>0</v>
          </cell>
          <cell r="AJ49935">
            <v>0</v>
          </cell>
          <cell r="AK49935">
            <v>0</v>
          </cell>
          <cell r="AL49935">
            <v>0</v>
          </cell>
          <cell r="AM49935">
            <v>0</v>
          </cell>
          <cell r="AN49935">
            <v>1</v>
          </cell>
          <cell r="AO49935">
            <v>1</v>
          </cell>
          <cell r="AP49935" t="b">
            <v>0</v>
          </cell>
          <cell r="AQ49935" t="b">
            <v>0</v>
          </cell>
          <cell r="AR49935" t="b">
            <v>0</v>
          </cell>
          <cell r="AS49935" t="b">
            <v>0</v>
          </cell>
          <cell r="AT49935" t="b">
            <v>0</v>
          </cell>
          <cell r="AU49935" t="b">
            <v>0</v>
          </cell>
          <cell r="AV49935" t="b">
            <v>0</v>
          </cell>
          <cell r="AW49935" t="b">
            <v>0</v>
          </cell>
        </row>
        <row r="49936">
          <cell r="S49936" t="str">
            <v>NEW SOUTHWEST/MOUNT CLARE</v>
          </cell>
          <cell r="AF49936">
            <v>0</v>
          </cell>
          <cell r="AG49936">
            <v>0</v>
          </cell>
          <cell r="AH49936">
            <v>0</v>
          </cell>
          <cell r="AI49936">
            <v>0</v>
          </cell>
          <cell r="AJ49936">
            <v>0</v>
          </cell>
          <cell r="AK49936">
            <v>1</v>
          </cell>
          <cell r="AL49936">
            <v>1</v>
          </cell>
          <cell r="AM49936">
            <v>1</v>
          </cell>
          <cell r="AN49936">
            <v>1</v>
          </cell>
          <cell r="AO49936">
            <v>1</v>
          </cell>
          <cell r="AP49936" t="b">
            <v>0</v>
          </cell>
          <cell r="AQ49936" t="b">
            <v>0</v>
          </cell>
          <cell r="AR49936" t="b">
            <v>0</v>
          </cell>
          <cell r="AS49936" t="b">
            <v>0</v>
          </cell>
          <cell r="AT49936" t="b">
            <v>0</v>
          </cell>
          <cell r="AU49936" t="b">
            <v>0</v>
          </cell>
          <cell r="AV49936" t="b">
            <v>0</v>
          </cell>
          <cell r="AW49936" t="b">
            <v>0</v>
          </cell>
        </row>
        <row r="49937">
          <cell r="S49937" t="str">
            <v>NEW SOUTHWEST/MOUNT CLARE</v>
          </cell>
          <cell r="AF49937">
            <v>1</v>
          </cell>
          <cell r="AG49937">
            <v>1</v>
          </cell>
          <cell r="AH49937">
            <v>1</v>
          </cell>
          <cell r="AI49937">
            <v>1</v>
          </cell>
          <cell r="AJ49937">
            <v>1</v>
          </cell>
          <cell r="AK49937">
            <v>1</v>
          </cell>
          <cell r="AL49937">
            <v>1</v>
          </cell>
          <cell r="AM49937">
            <v>1</v>
          </cell>
          <cell r="AN49937">
            <v>1</v>
          </cell>
          <cell r="AO49937">
            <v>1</v>
          </cell>
          <cell r="AP49937" t="b">
            <v>0</v>
          </cell>
          <cell r="AQ49937" t="b">
            <v>0</v>
          </cell>
          <cell r="AR49937" t="b">
            <v>0</v>
          </cell>
          <cell r="AS49937" t="b">
            <v>0</v>
          </cell>
          <cell r="AT49937" t="b">
            <v>0</v>
          </cell>
          <cell r="AU49937" t="b">
            <v>0</v>
          </cell>
          <cell r="AV49937" t="b">
            <v>0</v>
          </cell>
          <cell r="AW49937" t="b">
            <v>0</v>
          </cell>
        </row>
        <row r="49938">
          <cell r="S49938" t="str">
            <v>SANDTOWN-WINCHESTER</v>
          </cell>
          <cell r="AF49938">
            <v>0</v>
          </cell>
          <cell r="AG49938">
            <v>0</v>
          </cell>
          <cell r="AH49938">
            <v>0</v>
          </cell>
          <cell r="AI49938">
            <v>0</v>
          </cell>
          <cell r="AJ49938">
            <v>0</v>
          </cell>
          <cell r="AK49938">
            <v>0</v>
          </cell>
          <cell r="AL49938">
            <v>0</v>
          </cell>
          <cell r="AM49938">
            <v>0</v>
          </cell>
          <cell r="AN49938">
            <v>1</v>
          </cell>
          <cell r="AO49938">
            <v>1</v>
          </cell>
          <cell r="AP49938" t="b">
            <v>0</v>
          </cell>
          <cell r="AQ49938" t="b">
            <v>0</v>
          </cell>
          <cell r="AR49938" t="b">
            <v>0</v>
          </cell>
          <cell r="AS49938" t="b">
            <v>0</v>
          </cell>
          <cell r="AT49938" t="b">
            <v>0</v>
          </cell>
          <cell r="AU49938" t="b">
            <v>0</v>
          </cell>
          <cell r="AV49938" t="b">
            <v>0</v>
          </cell>
          <cell r="AW49938" t="b">
            <v>0</v>
          </cell>
        </row>
        <row r="49939">
          <cell r="S49939" t="str">
            <v>RIVERSIDE</v>
          </cell>
          <cell r="AF49939">
            <v>0</v>
          </cell>
          <cell r="AG49939">
            <v>0</v>
          </cell>
          <cell r="AH49939">
            <v>0</v>
          </cell>
          <cell r="AI49939">
            <v>0</v>
          </cell>
          <cell r="AJ49939">
            <v>0</v>
          </cell>
          <cell r="AK49939">
            <v>0</v>
          </cell>
          <cell r="AL49939">
            <v>0</v>
          </cell>
          <cell r="AM49939">
            <v>0</v>
          </cell>
          <cell r="AN49939">
            <v>0</v>
          </cell>
          <cell r="AO49939">
            <v>0</v>
          </cell>
          <cell r="AP49939" t="b">
            <v>0</v>
          </cell>
          <cell r="AQ49939" t="b">
            <v>0</v>
          </cell>
          <cell r="AR49939" t="b">
            <v>0</v>
          </cell>
          <cell r="AS49939" t="b">
            <v>0</v>
          </cell>
          <cell r="AT49939" t="b">
            <v>0</v>
          </cell>
          <cell r="AU49939" t="b">
            <v>0</v>
          </cell>
          <cell r="AV49939" t="b">
            <v>0</v>
          </cell>
          <cell r="AW49939" t="b">
            <v>0</v>
          </cell>
        </row>
        <row r="49940">
          <cell r="S49940" t="str">
            <v>OLIVER</v>
          </cell>
          <cell r="AF49940">
            <v>0</v>
          </cell>
          <cell r="AG49940">
            <v>0</v>
          </cell>
          <cell r="AH49940">
            <v>0</v>
          </cell>
          <cell r="AI49940">
            <v>0</v>
          </cell>
          <cell r="AJ49940">
            <v>0</v>
          </cell>
          <cell r="AK49940">
            <v>0</v>
          </cell>
          <cell r="AL49940">
            <v>0</v>
          </cell>
          <cell r="AM49940">
            <v>0</v>
          </cell>
          <cell r="AN49940">
            <v>0</v>
          </cell>
          <cell r="AO49940">
            <v>1</v>
          </cell>
          <cell r="AP49940" t="b">
            <v>0</v>
          </cell>
          <cell r="AQ49940" t="b">
            <v>0</v>
          </cell>
          <cell r="AR49940" t="b">
            <v>0</v>
          </cell>
          <cell r="AS49940" t="b">
            <v>0</v>
          </cell>
          <cell r="AT49940" t="b">
            <v>0</v>
          </cell>
          <cell r="AU49940" t="b">
            <v>0</v>
          </cell>
          <cell r="AV49940" t="b">
            <v>0</v>
          </cell>
          <cell r="AW49940" t="b">
            <v>0</v>
          </cell>
        </row>
        <row r="49941">
          <cell r="S49941" t="str">
            <v>OLIVER</v>
          </cell>
          <cell r="AF49941">
            <v>0</v>
          </cell>
          <cell r="AG49941">
            <v>0</v>
          </cell>
          <cell r="AH49941">
            <v>0</v>
          </cell>
          <cell r="AI49941">
            <v>0</v>
          </cell>
          <cell r="AJ49941">
            <v>1</v>
          </cell>
          <cell r="AK49941">
            <v>1</v>
          </cell>
          <cell r="AL49941">
            <v>1</v>
          </cell>
          <cell r="AM49941">
            <v>1</v>
          </cell>
          <cell r="AN49941">
            <v>1</v>
          </cell>
          <cell r="AO49941">
            <v>1</v>
          </cell>
          <cell r="AP49941" t="b">
            <v>0</v>
          </cell>
          <cell r="AQ49941" t="b">
            <v>0</v>
          </cell>
          <cell r="AR49941" t="b">
            <v>0</v>
          </cell>
          <cell r="AS49941" t="b">
            <v>0</v>
          </cell>
          <cell r="AT49941" t="b">
            <v>0</v>
          </cell>
          <cell r="AU49941" t="b">
            <v>0</v>
          </cell>
          <cell r="AV49941" t="b">
            <v>0</v>
          </cell>
          <cell r="AW49941" t="b">
            <v>0</v>
          </cell>
        </row>
        <row r="49942">
          <cell r="S49942" t="str">
            <v>OLIVER</v>
          </cell>
          <cell r="AF49942">
            <v>0</v>
          </cell>
          <cell r="AG49942">
            <v>0</v>
          </cell>
          <cell r="AH49942">
            <v>0</v>
          </cell>
          <cell r="AI49942">
            <v>0</v>
          </cell>
          <cell r="AJ49942">
            <v>1</v>
          </cell>
          <cell r="AK49942">
            <v>1</v>
          </cell>
          <cell r="AL49942">
            <v>1</v>
          </cell>
          <cell r="AM49942">
            <v>1</v>
          </cell>
          <cell r="AN49942">
            <v>1</v>
          </cell>
          <cell r="AO49942">
            <v>1</v>
          </cell>
          <cell r="AP49942" t="b">
            <v>0</v>
          </cell>
          <cell r="AQ49942" t="b">
            <v>0</v>
          </cell>
          <cell r="AR49942" t="b">
            <v>0</v>
          </cell>
          <cell r="AS49942" t="b">
            <v>0</v>
          </cell>
          <cell r="AT49942" t="b">
            <v>0</v>
          </cell>
          <cell r="AU49942" t="b">
            <v>0</v>
          </cell>
          <cell r="AV49942" t="b">
            <v>0</v>
          </cell>
          <cell r="AW49942" t="b">
            <v>0</v>
          </cell>
        </row>
        <row r="49943">
          <cell r="S49943" t="str">
            <v>OLIVER</v>
          </cell>
          <cell r="AF49943">
            <v>0</v>
          </cell>
          <cell r="AG49943">
            <v>0</v>
          </cell>
          <cell r="AH49943">
            <v>0</v>
          </cell>
          <cell r="AI49943">
            <v>0</v>
          </cell>
          <cell r="AJ49943">
            <v>0</v>
          </cell>
          <cell r="AK49943">
            <v>0</v>
          </cell>
          <cell r="AL49943">
            <v>0</v>
          </cell>
          <cell r="AM49943">
            <v>1</v>
          </cell>
          <cell r="AN49943">
            <v>1</v>
          </cell>
          <cell r="AO49943">
            <v>1</v>
          </cell>
          <cell r="AP49943" t="b">
            <v>0</v>
          </cell>
          <cell r="AQ49943" t="b">
            <v>0</v>
          </cell>
          <cell r="AR49943" t="b">
            <v>0</v>
          </cell>
          <cell r="AS49943" t="b">
            <v>0</v>
          </cell>
          <cell r="AT49943" t="b">
            <v>0</v>
          </cell>
          <cell r="AU49943" t="b">
            <v>0</v>
          </cell>
          <cell r="AV49943" t="b">
            <v>0</v>
          </cell>
          <cell r="AW49943" t="b">
            <v>0</v>
          </cell>
        </row>
        <row r="49944">
          <cell r="S49944" t="str">
            <v>SAINT JOSEPHS</v>
          </cell>
          <cell r="AF49944">
            <v>0</v>
          </cell>
          <cell r="AG49944">
            <v>0</v>
          </cell>
          <cell r="AH49944">
            <v>0</v>
          </cell>
          <cell r="AI49944">
            <v>0</v>
          </cell>
          <cell r="AJ49944">
            <v>0</v>
          </cell>
          <cell r="AK49944">
            <v>0</v>
          </cell>
          <cell r="AL49944">
            <v>1</v>
          </cell>
          <cell r="AM49944">
            <v>1</v>
          </cell>
          <cell r="AN49944">
            <v>1</v>
          </cell>
          <cell r="AO49944">
            <v>1</v>
          </cell>
          <cell r="AP49944" t="b">
            <v>0</v>
          </cell>
          <cell r="AQ49944" t="b">
            <v>0</v>
          </cell>
          <cell r="AR49944" t="b">
            <v>0</v>
          </cell>
          <cell r="AS49944" t="b">
            <v>0</v>
          </cell>
          <cell r="AT49944" t="b">
            <v>0</v>
          </cell>
          <cell r="AU49944" t="b">
            <v>0</v>
          </cell>
          <cell r="AV49944" t="b">
            <v>0</v>
          </cell>
          <cell r="AW49944" t="b">
            <v>0</v>
          </cell>
        </row>
        <row r="49945">
          <cell r="S49945" t="str">
            <v>EDMONDSON VILLAGE</v>
          </cell>
          <cell r="AF49945">
            <v>0</v>
          </cell>
          <cell r="AG49945">
            <v>0</v>
          </cell>
          <cell r="AH49945">
            <v>0</v>
          </cell>
          <cell r="AI49945">
            <v>0</v>
          </cell>
          <cell r="AJ49945">
            <v>0</v>
          </cell>
          <cell r="AK49945">
            <v>0</v>
          </cell>
          <cell r="AL49945">
            <v>0</v>
          </cell>
          <cell r="AM49945">
            <v>0</v>
          </cell>
          <cell r="AN49945">
            <v>0</v>
          </cell>
          <cell r="AO49945">
            <v>0</v>
          </cell>
          <cell r="AP49945" t="b">
            <v>0</v>
          </cell>
          <cell r="AQ49945" t="b">
            <v>0</v>
          </cell>
          <cell r="AR49945" t="b">
            <v>0</v>
          </cell>
          <cell r="AS49945" t="b">
            <v>0</v>
          </cell>
          <cell r="AT49945" t="b">
            <v>0</v>
          </cell>
          <cell r="AU49945" t="b">
            <v>0</v>
          </cell>
          <cell r="AV49945" t="b">
            <v>0</v>
          </cell>
          <cell r="AW49945" t="b">
            <v>0</v>
          </cell>
        </row>
        <row r="49946">
          <cell r="S49946" t="str">
            <v>MONDAWMIN</v>
          </cell>
          <cell r="AF49946">
            <v>0</v>
          </cell>
          <cell r="AG49946">
            <v>0</v>
          </cell>
          <cell r="AH49946">
            <v>0</v>
          </cell>
          <cell r="AI49946">
            <v>0</v>
          </cell>
          <cell r="AJ49946">
            <v>0</v>
          </cell>
          <cell r="AK49946">
            <v>0</v>
          </cell>
          <cell r="AL49946">
            <v>0</v>
          </cell>
          <cell r="AM49946">
            <v>0</v>
          </cell>
          <cell r="AN49946">
            <v>0</v>
          </cell>
          <cell r="AO49946">
            <v>1</v>
          </cell>
          <cell r="AP49946" t="b">
            <v>0</v>
          </cell>
          <cell r="AQ49946" t="b">
            <v>0</v>
          </cell>
          <cell r="AR49946" t="b">
            <v>0</v>
          </cell>
          <cell r="AS49946" t="b">
            <v>0</v>
          </cell>
          <cell r="AT49946" t="b">
            <v>0</v>
          </cell>
          <cell r="AU49946" t="b">
            <v>0</v>
          </cell>
          <cell r="AV49946" t="b">
            <v>0</v>
          </cell>
          <cell r="AW49946" t="b">
            <v>0</v>
          </cell>
        </row>
        <row r="49947">
          <cell r="S49947" t="str">
            <v>SHIPLEY HILL</v>
          </cell>
          <cell r="AF49947">
            <v>1</v>
          </cell>
          <cell r="AG49947">
            <v>1</v>
          </cell>
          <cell r="AH49947">
            <v>1</v>
          </cell>
          <cell r="AI49947">
            <v>1</v>
          </cell>
          <cell r="AJ49947">
            <v>1</v>
          </cell>
          <cell r="AK49947">
            <v>1</v>
          </cell>
          <cell r="AL49947">
            <v>1</v>
          </cell>
          <cell r="AM49947">
            <v>1</v>
          </cell>
          <cell r="AN49947">
            <v>1</v>
          </cell>
          <cell r="AO49947">
            <v>1</v>
          </cell>
          <cell r="AP49947" t="b">
            <v>0</v>
          </cell>
          <cell r="AQ49947" t="b">
            <v>0</v>
          </cell>
          <cell r="AR49947" t="b">
            <v>0</v>
          </cell>
          <cell r="AS49947" t="b">
            <v>0</v>
          </cell>
          <cell r="AT49947" t="b">
            <v>0</v>
          </cell>
          <cell r="AU49947" t="b">
            <v>0</v>
          </cell>
          <cell r="AV49947" t="b">
            <v>0</v>
          </cell>
          <cell r="AW49947" t="b">
            <v>0</v>
          </cell>
        </row>
        <row r="49948">
          <cell r="S49948" t="str">
            <v>SHIPLEY HILL</v>
          </cell>
          <cell r="AF49948">
            <v>1</v>
          </cell>
          <cell r="AG49948">
            <v>1</v>
          </cell>
          <cell r="AH49948">
            <v>1</v>
          </cell>
          <cell r="AI49948">
            <v>1</v>
          </cell>
          <cell r="AJ49948">
            <v>1</v>
          </cell>
          <cell r="AK49948">
            <v>1</v>
          </cell>
          <cell r="AL49948">
            <v>1</v>
          </cell>
          <cell r="AM49948">
            <v>1</v>
          </cell>
          <cell r="AN49948">
            <v>1</v>
          </cell>
          <cell r="AO49948">
            <v>1</v>
          </cell>
          <cell r="AP49948" t="b">
            <v>0</v>
          </cell>
          <cell r="AQ49948" t="b">
            <v>0</v>
          </cell>
          <cell r="AR49948" t="b">
            <v>0</v>
          </cell>
          <cell r="AS49948" t="b">
            <v>0</v>
          </cell>
          <cell r="AT49948" t="b">
            <v>0</v>
          </cell>
          <cell r="AU49948" t="b">
            <v>0</v>
          </cell>
          <cell r="AV49948" t="b">
            <v>0</v>
          </cell>
          <cell r="AW49948" t="b">
            <v>0</v>
          </cell>
        </row>
        <row r="49949">
          <cell r="S49949" t="str">
            <v>ROSEMONT HOMEOWNERS/TENANTS</v>
          </cell>
          <cell r="AF49949">
            <v>0</v>
          </cell>
          <cell r="AG49949">
            <v>0</v>
          </cell>
          <cell r="AH49949">
            <v>0</v>
          </cell>
          <cell r="AI49949">
            <v>0</v>
          </cell>
          <cell r="AJ49949">
            <v>0</v>
          </cell>
          <cell r="AK49949">
            <v>0</v>
          </cell>
          <cell r="AL49949">
            <v>0</v>
          </cell>
          <cell r="AM49949">
            <v>0</v>
          </cell>
          <cell r="AN49949">
            <v>1</v>
          </cell>
          <cell r="AO49949">
            <v>1</v>
          </cell>
          <cell r="AP49949" t="b">
            <v>0</v>
          </cell>
          <cell r="AQ49949" t="b">
            <v>0</v>
          </cell>
          <cell r="AR49949" t="b">
            <v>0</v>
          </cell>
          <cell r="AS49949" t="b">
            <v>0</v>
          </cell>
          <cell r="AT49949" t="b">
            <v>0</v>
          </cell>
          <cell r="AU49949" t="b">
            <v>0</v>
          </cell>
          <cell r="AV49949" t="b">
            <v>0</v>
          </cell>
          <cell r="AW49949" t="b">
            <v>0</v>
          </cell>
        </row>
        <row r="49950">
          <cell r="S49950" t="str">
            <v>PARKLANE</v>
          </cell>
          <cell r="AF49950">
            <v>1</v>
          </cell>
          <cell r="AG49950">
            <v>1</v>
          </cell>
          <cell r="AH49950">
            <v>1</v>
          </cell>
          <cell r="AI49950">
            <v>1</v>
          </cell>
          <cell r="AJ49950">
            <v>1</v>
          </cell>
          <cell r="AK49950">
            <v>1</v>
          </cell>
          <cell r="AL49950">
            <v>1</v>
          </cell>
          <cell r="AM49950">
            <v>1</v>
          </cell>
          <cell r="AN49950">
            <v>1</v>
          </cell>
          <cell r="AO49950">
            <v>1</v>
          </cell>
          <cell r="AP49950" t="b">
            <v>0</v>
          </cell>
          <cell r="AQ49950" t="b">
            <v>0</v>
          </cell>
          <cell r="AR49950" t="b">
            <v>0</v>
          </cell>
          <cell r="AS49950" t="b">
            <v>0</v>
          </cell>
          <cell r="AT49950" t="b">
            <v>0</v>
          </cell>
          <cell r="AU49950" t="b">
            <v>0</v>
          </cell>
          <cell r="AV49950" t="b">
            <v>0</v>
          </cell>
          <cell r="AW49950" t="b">
            <v>0</v>
          </cell>
        </row>
        <row r="49951">
          <cell r="S49951" t="str">
            <v>FRANKFORD</v>
          </cell>
          <cell r="AF49951">
            <v>0</v>
          </cell>
          <cell r="AG49951">
            <v>0</v>
          </cell>
          <cell r="AH49951">
            <v>0</v>
          </cell>
          <cell r="AI49951">
            <v>0</v>
          </cell>
          <cell r="AJ49951">
            <v>1</v>
          </cell>
          <cell r="AK49951">
            <v>1</v>
          </cell>
          <cell r="AL49951">
            <v>1</v>
          </cell>
          <cell r="AM49951">
            <v>1</v>
          </cell>
          <cell r="AN49951">
            <v>1</v>
          </cell>
          <cell r="AO49951">
            <v>1</v>
          </cell>
          <cell r="AP49951" t="b">
            <v>0</v>
          </cell>
          <cell r="AQ49951" t="b">
            <v>0</v>
          </cell>
          <cell r="AR49951" t="b">
            <v>0</v>
          </cell>
          <cell r="AS49951" t="b">
            <v>0</v>
          </cell>
          <cell r="AT49951" t="b">
            <v>0</v>
          </cell>
          <cell r="AU49951" t="b">
            <v>0</v>
          </cell>
          <cell r="AV49951" t="b">
            <v>0</v>
          </cell>
          <cell r="AW49951" t="b">
            <v>0</v>
          </cell>
        </row>
        <row r="49952">
          <cell r="S49952" t="str">
            <v>BROOKLYN</v>
          </cell>
          <cell r="AF49952">
            <v>0</v>
          </cell>
          <cell r="AG49952">
            <v>0</v>
          </cell>
          <cell r="AH49952">
            <v>0</v>
          </cell>
          <cell r="AI49952">
            <v>0</v>
          </cell>
          <cell r="AJ49952">
            <v>0</v>
          </cell>
          <cell r="AK49952">
            <v>0</v>
          </cell>
          <cell r="AL49952">
            <v>0</v>
          </cell>
          <cell r="AM49952">
            <v>0</v>
          </cell>
          <cell r="AN49952">
            <v>0</v>
          </cell>
          <cell r="AO49952">
            <v>0</v>
          </cell>
          <cell r="AP49952" t="b">
            <v>0</v>
          </cell>
          <cell r="AQ49952" t="b">
            <v>0</v>
          </cell>
          <cell r="AR49952" t="b">
            <v>0</v>
          </cell>
          <cell r="AS49952" t="b">
            <v>0</v>
          </cell>
          <cell r="AT49952" t="b">
            <v>0</v>
          </cell>
          <cell r="AU49952" t="b">
            <v>0</v>
          </cell>
          <cell r="AV49952" t="b">
            <v>0</v>
          </cell>
          <cell r="AW49952" t="b">
            <v>0</v>
          </cell>
        </row>
        <row r="49953">
          <cell r="S49953" t="str">
            <v>VIOLETVILLE</v>
          </cell>
          <cell r="AF49953">
            <v>0</v>
          </cell>
          <cell r="AG49953">
            <v>0</v>
          </cell>
          <cell r="AH49953">
            <v>0</v>
          </cell>
          <cell r="AI49953">
            <v>0</v>
          </cell>
          <cell r="AJ49953">
            <v>0</v>
          </cell>
          <cell r="AK49953">
            <v>0</v>
          </cell>
          <cell r="AL49953">
            <v>0</v>
          </cell>
          <cell r="AM49953">
            <v>0</v>
          </cell>
          <cell r="AN49953">
            <v>0</v>
          </cell>
          <cell r="AO49953">
            <v>0</v>
          </cell>
          <cell r="AP49953" t="b">
            <v>0</v>
          </cell>
          <cell r="AQ49953" t="b">
            <v>0</v>
          </cell>
          <cell r="AR49953" t="b">
            <v>0</v>
          </cell>
          <cell r="AS49953" t="b">
            <v>0</v>
          </cell>
          <cell r="AT49953" t="b">
            <v>0</v>
          </cell>
          <cell r="AU49953" t="b">
            <v>0</v>
          </cell>
          <cell r="AV49953" t="b">
            <v>0</v>
          </cell>
          <cell r="AW49953" t="b">
            <v>0</v>
          </cell>
        </row>
        <row r="49954">
          <cell r="S49954" t="str">
            <v>MIDTOWN-EDMONDSON</v>
          </cell>
          <cell r="AF49954">
            <v>0</v>
          </cell>
          <cell r="AG49954">
            <v>1</v>
          </cell>
          <cell r="AH49954">
            <v>1</v>
          </cell>
          <cell r="AI49954">
            <v>1</v>
          </cell>
          <cell r="AJ49954">
            <v>1</v>
          </cell>
          <cell r="AK49954">
            <v>1</v>
          </cell>
          <cell r="AL49954">
            <v>1</v>
          </cell>
          <cell r="AM49954">
            <v>1</v>
          </cell>
          <cell r="AN49954">
            <v>1</v>
          </cell>
          <cell r="AO49954">
            <v>1</v>
          </cell>
          <cell r="AP49954" t="b">
            <v>0</v>
          </cell>
          <cell r="AQ49954" t="b">
            <v>0</v>
          </cell>
          <cell r="AR49954" t="b">
            <v>0</v>
          </cell>
          <cell r="AS49954" t="b">
            <v>0</v>
          </cell>
          <cell r="AT49954" t="b">
            <v>0</v>
          </cell>
          <cell r="AU49954" t="b">
            <v>0</v>
          </cell>
          <cell r="AV49954" t="b">
            <v>0</v>
          </cell>
          <cell r="AW49954" t="b">
            <v>0</v>
          </cell>
        </row>
        <row r="49955">
          <cell r="S49955" t="str">
            <v>MIDTOWN-EDMONDSON</v>
          </cell>
          <cell r="AF49955">
            <v>1</v>
          </cell>
          <cell r="AG49955">
            <v>1</v>
          </cell>
          <cell r="AH49955">
            <v>1</v>
          </cell>
          <cell r="AI49955">
            <v>1</v>
          </cell>
          <cell r="AJ49955">
            <v>1</v>
          </cell>
          <cell r="AK49955">
            <v>1</v>
          </cell>
          <cell r="AL49955">
            <v>1</v>
          </cell>
          <cell r="AM49955">
            <v>1</v>
          </cell>
          <cell r="AN49955">
            <v>1</v>
          </cell>
          <cell r="AO49955">
            <v>1</v>
          </cell>
          <cell r="AP49955" t="b">
            <v>0</v>
          </cell>
          <cell r="AQ49955" t="b">
            <v>0</v>
          </cell>
          <cell r="AR49955" t="b">
            <v>0</v>
          </cell>
          <cell r="AS49955" t="b">
            <v>0</v>
          </cell>
          <cell r="AT49955" t="b">
            <v>0</v>
          </cell>
          <cell r="AU49955" t="b">
            <v>0</v>
          </cell>
          <cell r="AV49955" t="b">
            <v>0</v>
          </cell>
          <cell r="AW49955" t="b">
            <v>0</v>
          </cell>
        </row>
        <row r="49956">
          <cell r="S49956" t="str">
            <v>MIDTOWN-EDMONDSON</v>
          </cell>
          <cell r="AF49956">
            <v>1</v>
          </cell>
          <cell r="AG49956">
            <v>1</v>
          </cell>
          <cell r="AH49956">
            <v>1</v>
          </cell>
          <cell r="AI49956">
            <v>1</v>
          </cell>
          <cell r="AJ49956">
            <v>1</v>
          </cell>
          <cell r="AK49956">
            <v>1</v>
          </cell>
          <cell r="AL49956">
            <v>1</v>
          </cell>
          <cell r="AM49956">
            <v>1</v>
          </cell>
          <cell r="AN49956">
            <v>1</v>
          </cell>
          <cell r="AO49956">
            <v>1</v>
          </cell>
          <cell r="AP49956" t="b">
            <v>0</v>
          </cell>
          <cell r="AQ49956" t="b">
            <v>0</v>
          </cell>
          <cell r="AR49956" t="b">
            <v>0</v>
          </cell>
          <cell r="AS49956" t="b">
            <v>0</v>
          </cell>
          <cell r="AT49956" t="b">
            <v>0</v>
          </cell>
          <cell r="AU49956" t="b">
            <v>0</v>
          </cell>
          <cell r="AV49956" t="b">
            <v>0</v>
          </cell>
          <cell r="AW49956" t="b">
            <v>0</v>
          </cell>
        </row>
        <row r="49957">
          <cell r="S49957" t="str">
            <v>MIDTOWN-EDMONDSON</v>
          </cell>
          <cell r="AF49957">
            <v>1</v>
          </cell>
          <cell r="AG49957">
            <v>1</v>
          </cell>
          <cell r="AH49957">
            <v>1</v>
          </cell>
          <cell r="AI49957">
            <v>1</v>
          </cell>
          <cell r="AJ49957">
            <v>1</v>
          </cell>
          <cell r="AK49957">
            <v>1</v>
          </cell>
          <cell r="AL49957">
            <v>1</v>
          </cell>
          <cell r="AM49957">
            <v>1</v>
          </cell>
          <cell r="AN49957">
            <v>1</v>
          </cell>
          <cell r="AO49957">
            <v>1</v>
          </cell>
          <cell r="AP49957" t="b">
            <v>0</v>
          </cell>
          <cell r="AQ49957" t="b">
            <v>0</v>
          </cell>
          <cell r="AR49957" t="b">
            <v>0</v>
          </cell>
          <cell r="AS49957" t="b">
            <v>0</v>
          </cell>
          <cell r="AT49957" t="b">
            <v>0</v>
          </cell>
          <cell r="AU49957" t="b">
            <v>0</v>
          </cell>
          <cell r="AV49957" t="b">
            <v>0</v>
          </cell>
          <cell r="AW49957" t="b">
            <v>0</v>
          </cell>
        </row>
        <row r="49958">
          <cell r="S49958" t="str">
            <v>FRANKLIN SQUARE</v>
          </cell>
          <cell r="AF49958">
            <v>0</v>
          </cell>
          <cell r="AG49958">
            <v>0</v>
          </cell>
          <cell r="AH49958">
            <v>0</v>
          </cell>
          <cell r="AI49958">
            <v>0</v>
          </cell>
          <cell r="AJ49958">
            <v>0</v>
          </cell>
          <cell r="AK49958">
            <v>0</v>
          </cell>
          <cell r="AL49958">
            <v>0</v>
          </cell>
          <cell r="AM49958">
            <v>1</v>
          </cell>
          <cell r="AN49958">
            <v>1</v>
          </cell>
          <cell r="AO49958">
            <v>1</v>
          </cell>
          <cell r="AP49958" t="b">
            <v>0</v>
          </cell>
          <cell r="AQ49958" t="b">
            <v>0</v>
          </cell>
          <cell r="AR49958" t="b">
            <v>0</v>
          </cell>
          <cell r="AS49958" t="b">
            <v>0</v>
          </cell>
          <cell r="AT49958" t="b">
            <v>0</v>
          </cell>
          <cell r="AU49958" t="b">
            <v>0</v>
          </cell>
          <cell r="AV49958" t="b">
            <v>0</v>
          </cell>
          <cell r="AW49958" t="b">
            <v>0</v>
          </cell>
        </row>
        <row r="49959">
          <cell r="S49959" t="str">
            <v>FRANKLIN SQUARE</v>
          </cell>
          <cell r="AF49959">
            <v>1</v>
          </cell>
          <cell r="AG49959">
            <v>1</v>
          </cell>
          <cell r="AH49959">
            <v>1</v>
          </cell>
          <cell r="AI49959">
            <v>1</v>
          </cell>
          <cell r="AJ49959">
            <v>1</v>
          </cell>
          <cell r="AK49959">
            <v>1</v>
          </cell>
          <cell r="AL49959">
            <v>1</v>
          </cell>
          <cell r="AM49959">
            <v>1</v>
          </cell>
          <cell r="AN49959">
            <v>1</v>
          </cell>
          <cell r="AO49959">
            <v>1</v>
          </cell>
          <cell r="AP49959" t="b">
            <v>0</v>
          </cell>
          <cell r="AQ49959" t="b">
            <v>0</v>
          </cell>
          <cell r="AR49959" t="b">
            <v>0</v>
          </cell>
          <cell r="AS49959" t="b">
            <v>0</v>
          </cell>
          <cell r="AT49959" t="b">
            <v>0</v>
          </cell>
          <cell r="AU49959" t="b">
            <v>0</v>
          </cell>
          <cell r="AV49959" t="b">
            <v>0</v>
          </cell>
          <cell r="AW49959" t="b">
            <v>0</v>
          </cell>
        </row>
        <row r="49960">
          <cell r="S49960" t="str">
            <v>FRANKLIN SQUARE</v>
          </cell>
          <cell r="AF49960">
            <v>0</v>
          </cell>
          <cell r="AG49960">
            <v>0</v>
          </cell>
          <cell r="AH49960">
            <v>0</v>
          </cell>
          <cell r="AI49960">
            <v>0</v>
          </cell>
          <cell r="AJ49960">
            <v>0</v>
          </cell>
          <cell r="AK49960">
            <v>1</v>
          </cell>
          <cell r="AL49960">
            <v>1</v>
          </cell>
          <cell r="AM49960">
            <v>1</v>
          </cell>
          <cell r="AN49960">
            <v>1</v>
          </cell>
          <cell r="AO49960">
            <v>1</v>
          </cell>
          <cell r="AP49960" t="b">
            <v>0</v>
          </cell>
          <cell r="AQ49960" t="b">
            <v>0</v>
          </cell>
          <cell r="AR49960" t="b">
            <v>0</v>
          </cell>
          <cell r="AS49960" t="b">
            <v>0</v>
          </cell>
          <cell r="AT49960" t="b">
            <v>0</v>
          </cell>
          <cell r="AU49960" t="b">
            <v>0</v>
          </cell>
          <cell r="AV49960" t="b">
            <v>0</v>
          </cell>
          <cell r="AW49960" t="b">
            <v>0</v>
          </cell>
        </row>
        <row r="49961">
          <cell r="S49961" t="str">
            <v>GAY STREET</v>
          </cell>
          <cell r="AF49961">
            <v>0</v>
          </cell>
          <cell r="AG49961">
            <v>0</v>
          </cell>
          <cell r="AH49961">
            <v>0</v>
          </cell>
          <cell r="AI49961">
            <v>0</v>
          </cell>
          <cell r="AJ49961">
            <v>0</v>
          </cell>
          <cell r="AK49961">
            <v>0</v>
          </cell>
          <cell r="AL49961">
            <v>0</v>
          </cell>
          <cell r="AM49961">
            <v>0</v>
          </cell>
          <cell r="AN49961">
            <v>1</v>
          </cell>
          <cell r="AO49961">
            <v>1</v>
          </cell>
          <cell r="AP49961" t="b">
            <v>0</v>
          </cell>
          <cell r="AQ49961" t="b">
            <v>0</v>
          </cell>
          <cell r="AR49961" t="b">
            <v>0</v>
          </cell>
          <cell r="AS49961" t="b">
            <v>0</v>
          </cell>
          <cell r="AT49961" t="b">
            <v>0</v>
          </cell>
          <cell r="AU49961" t="b">
            <v>0</v>
          </cell>
          <cell r="AV49961" t="b">
            <v>0</v>
          </cell>
          <cell r="AW49961" t="b">
            <v>0</v>
          </cell>
        </row>
        <row r="49962">
          <cell r="S49962" t="str">
            <v>GAY STREET</v>
          </cell>
          <cell r="AF49962">
            <v>0</v>
          </cell>
          <cell r="AG49962">
            <v>0</v>
          </cell>
          <cell r="AH49962">
            <v>0</v>
          </cell>
          <cell r="AI49962">
            <v>0</v>
          </cell>
          <cell r="AJ49962">
            <v>0</v>
          </cell>
          <cell r="AK49962">
            <v>0</v>
          </cell>
          <cell r="AL49962">
            <v>0</v>
          </cell>
          <cell r="AM49962">
            <v>0</v>
          </cell>
          <cell r="AN49962">
            <v>1</v>
          </cell>
          <cell r="AO49962">
            <v>1</v>
          </cell>
          <cell r="AP49962" t="b">
            <v>0</v>
          </cell>
          <cell r="AQ49962" t="b">
            <v>0</v>
          </cell>
          <cell r="AR49962" t="b">
            <v>0</v>
          </cell>
          <cell r="AS49962" t="b">
            <v>0</v>
          </cell>
          <cell r="AT49962" t="b">
            <v>0</v>
          </cell>
          <cell r="AU49962" t="b">
            <v>0</v>
          </cell>
          <cell r="AV49962" t="b">
            <v>0</v>
          </cell>
          <cell r="AW49962" t="b">
            <v>0</v>
          </cell>
        </row>
        <row r="49963">
          <cell r="S49963" t="str">
            <v>BEREA</v>
          </cell>
          <cell r="AF49963">
            <v>0</v>
          </cell>
          <cell r="AG49963">
            <v>0</v>
          </cell>
          <cell r="AH49963">
            <v>0</v>
          </cell>
          <cell r="AI49963">
            <v>0</v>
          </cell>
          <cell r="AJ49963">
            <v>0</v>
          </cell>
          <cell r="AK49963">
            <v>0</v>
          </cell>
          <cell r="AL49963">
            <v>0</v>
          </cell>
          <cell r="AM49963">
            <v>0</v>
          </cell>
          <cell r="AN49963">
            <v>1</v>
          </cell>
          <cell r="AO49963">
            <v>1</v>
          </cell>
          <cell r="AP49963" t="b">
            <v>0</v>
          </cell>
          <cell r="AQ49963" t="b">
            <v>0</v>
          </cell>
          <cell r="AR49963" t="b">
            <v>0</v>
          </cell>
          <cell r="AS49963" t="b">
            <v>0</v>
          </cell>
          <cell r="AT49963" t="b">
            <v>0</v>
          </cell>
          <cell r="AU49963" t="b">
            <v>0</v>
          </cell>
          <cell r="AV49963" t="b">
            <v>0</v>
          </cell>
          <cell r="AW49963" t="b">
            <v>0</v>
          </cell>
        </row>
        <row r="49964">
          <cell r="S49964" t="str">
            <v>BIDDLE STREET</v>
          </cell>
          <cell r="AF49964">
            <v>0</v>
          </cell>
          <cell r="AG49964">
            <v>0</v>
          </cell>
          <cell r="AH49964">
            <v>0</v>
          </cell>
          <cell r="AI49964">
            <v>0</v>
          </cell>
          <cell r="AJ49964">
            <v>0</v>
          </cell>
          <cell r="AK49964">
            <v>0</v>
          </cell>
          <cell r="AL49964">
            <v>0</v>
          </cell>
          <cell r="AM49964">
            <v>1</v>
          </cell>
          <cell r="AN49964">
            <v>1</v>
          </cell>
          <cell r="AO49964">
            <v>1</v>
          </cell>
          <cell r="AP49964" t="b">
            <v>0</v>
          </cell>
          <cell r="AQ49964" t="b">
            <v>0</v>
          </cell>
          <cell r="AR49964" t="b">
            <v>0</v>
          </cell>
          <cell r="AS49964" t="b">
            <v>0</v>
          </cell>
          <cell r="AT49964" t="b">
            <v>0</v>
          </cell>
          <cell r="AU49964" t="b">
            <v>0</v>
          </cell>
          <cell r="AV49964" t="b">
            <v>0</v>
          </cell>
          <cell r="AW49964" t="b">
            <v>0</v>
          </cell>
        </row>
        <row r="49965">
          <cell r="S49965" t="str">
            <v>ELLWOOD PARK/MONUMENT</v>
          </cell>
          <cell r="AF49965">
            <v>0</v>
          </cell>
          <cell r="AG49965">
            <v>0</v>
          </cell>
          <cell r="AH49965">
            <v>0</v>
          </cell>
          <cell r="AI49965">
            <v>0</v>
          </cell>
          <cell r="AJ49965">
            <v>0</v>
          </cell>
          <cell r="AK49965">
            <v>0</v>
          </cell>
          <cell r="AL49965">
            <v>1</v>
          </cell>
          <cell r="AM49965">
            <v>1</v>
          </cell>
          <cell r="AN49965">
            <v>1</v>
          </cell>
          <cell r="AO49965">
            <v>1</v>
          </cell>
          <cell r="AP49965" t="b">
            <v>0</v>
          </cell>
          <cell r="AQ49965" t="b">
            <v>0</v>
          </cell>
          <cell r="AR49965" t="b">
            <v>0</v>
          </cell>
          <cell r="AS49965" t="b">
            <v>0</v>
          </cell>
          <cell r="AT49965" t="b">
            <v>0</v>
          </cell>
          <cell r="AU49965" t="b">
            <v>0</v>
          </cell>
          <cell r="AV49965" t="b">
            <v>0</v>
          </cell>
          <cell r="AW49965" t="b">
            <v>0</v>
          </cell>
        </row>
        <row r="49966">
          <cell r="S49966" t="str">
            <v>ELLWOOD PARK/MONUMENT</v>
          </cell>
          <cell r="AF49966">
            <v>0</v>
          </cell>
          <cell r="AG49966">
            <v>0</v>
          </cell>
          <cell r="AH49966">
            <v>0</v>
          </cell>
          <cell r="AI49966">
            <v>0</v>
          </cell>
          <cell r="AJ49966">
            <v>0</v>
          </cell>
          <cell r="AK49966">
            <v>0</v>
          </cell>
          <cell r="AL49966">
            <v>0</v>
          </cell>
          <cell r="AM49966">
            <v>0</v>
          </cell>
          <cell r="AN49966">
            <v>0</v>
          </cell>
          <cell r="AO49966">
            <v>1</v>
          </cell>
          <cell r="AP49966" t="b">
            <v>0</v>
          </cell>
          <cell r="AQ49966" t="b">
            <v>0</v>
          </cell>
          <cell r="AR49966" t="b">
            <v>0</v>
          </cell>
          <cell r="AS49966" t="b">
            <v>0</v>
          </cell>
          <cell r="AT49966" t="b">
            <v>0</v>
          </cell>
          <cell r="AU49966" t="b">
            <v>0</v>
          </cell>
          <cell r="AV49966" t="b">
            <v>0</v>
          </cell>
          <cell r="AW49966" t="b">
            <v>0</v>
          </cell>
        </row>
        <row r="49967">
          <cell r="S49967" t="str">
            <v>ELLWOOD PARK/MONUMENT</v>
          </cell>
          <cell r="AF49967">
            <v>0</v>
          </cell>
          <cell r="AG49967">
            <v>0</v>
          </cell>
          <cell r="AH49967">
            <v>0</v>
          </cell>
          <cell r="AI49967">
            <v>0</v>
          </cell>
          <cell r="AJ49967">
            <v>0</v>
          </cell>
          <cell r="AK49967">
            <v>0</v>
          </cell>
          <cell r="AL49967">
            <v>0</v>
          </cell>
          <cell r="AM49967">
            <v>0</v>
          </cell>
          <cell r="AN49967">
            <v>0</v>
          </cell>
          <cell r="AO49967">
            <v>1</v>
          </cell>
          <cell r="AP49967" t="b">
            <v>0</v>
          </cell>
          <cell r="AQ49967" t="b">
            <v>0</v>
          </cell>
          <cell r="AR49967" t="b">
            <v>0</v>
          </cell>
          <cell r="AS49967" t="b">
            <v>0</v>
          </cell>
          <cell r="AT49967" t="b">
            <v>0</v>
          </cell>
          <cell r="AU49967" t="b">
            <v>0</v>
          </cell>
          <cell r="AV49967" t="b">
            <v>0</v>
          </cell>
          <cell r="AW49967" t="b">
            <v>0</v>
          </cell>
        </row>
        <row r="49968">
          <cell r="S49968" t="str">
            <v>BALTIMORE-LINWOOD</v>
          </cell>
          <cell r="AF49968">
            <v>0</v>
          </cell>
          <cell r="AG49968">
            <v>0</v>
          </cell>
          <cell r="AH49968">
            <v>0</v>
          </cell>
          <cell r="AI49968">
            <v>0</v>
          </cell>
          <cell r="AJ49968">
            <v>0</v>
          </cell>
          <cell r="AK49968">
            <v>0</v>
          </cell>
          <cell r="AL49968">
            <v>0</v>
          </cell>
          <cell r="AM49968">
            <v>0</v>
          </cell>
          <cell r="AN49968">
            <v>0</v>
          </cell>
          <cell r="AO49968">
            <v>0</v>
          </cell>
          <cell r="AP49968" t="b">
            <v>0</v>
          </cell>
          <cell r="AQ49968" t="b">
            <v>0</v>
          </cell>
          <cell r="AR49968" t="b">
            <v>0</v>
          </cell>
          <cell r="AS49968" t="b">
            <v>0</v>
          </cell>
          <cell r="AT49968" t="b">
            <v>0</v>
          </cell>
          <cell r="AU49968" t="b">
            <v>0</v>
          </cell>
          <cell r="AV49968" t="b">
            <v>0</v>
          </cell>
          <cell r="AW49968" t="b">
            <v>0</v>
          </cell>
        </row>
        <row r="49969">
          <cell r="S49969" t="str">
            <v>FELLS POINT</v>
          </cell>
          <cell r="AF49969">
            <v>0</v>
          </cell>
          <cell r="AG49969">
            <v>0</v>
          </cell>
          <cell r="AH49969">
            <v>0</v>
          </cell>
          <cell r="AI49969">
            <v>0</v>
          </cell>
          <cell r="AJ49969">
            <v>0</v>
          </cell>
          <cell r="AK49969">
            <v>0</v>
          </cell>
          <cell r="AL49969">
            <v>0</v>
          </cell>
          <cell r="AM49969">
            <v>0</v>
          </cell>
          <cell r="AN49969">
            <v>0</v>
          </cell>
          <cell r="AO49969">
            <v>1</v>
          </cell>
          <cell r="AP49969" t="b">
            <v>0</v>
          </cell>
          <cell r="AQ49969" t="b">
            <v>0</v>
          </cell>
          <cell r="AR49969" t="b">
            <v>0</v>
          </cell>
          <cell r="AS49969" t="b">
            <v>0</v>
          </cell>
          <cell r="AT49969" t="b">
            <v>0</v>
          </cell>
          <cell r="AU49969" t="b">
            <v>0</v>
          </cell>
          <cell r="AV49969" t="b">
            <v>0</v>
          </cell>
          <cell r="AW49969" t="b">
            <v>0</v>
          </cell>
        </row>
        <row r="49970">
          <cell r="S49970" t="str">
            <v>SHIPLEY HILL</v>
          </cell>
          <cell r="AF49970">
            <v>1</v>
          </cell>
          <cell r="AG49970">
            <v>1</v>
          </cell>
          <cell r="AH49970">
            <v>1</v>
          </cell>
          <cell r="AI49970">
            <v>1</v>
          </cell>
          <cell r="AJ49970">
            <v>1</v>
          </cell>
          <cell r="AK49970">
            <v>1</v>
          </cell>
          <cell r="AL49970">
            <v>1</v>
          </cell>
          <cell r="AM49970">
            <v>1</v>
          </cell>
          <cell r="AN49970">
            <v>1</v>
          </cell>
          <cell r="AO49970">
            <v>1</v>
          </cell>
          <cell r="AP49970" t="b">
            <v>0</v>
          </cell>
          <cell r="AQ49970" t="b">
            <v>0</v>
          </cell>
          <cell r="AR49970" t="b">
            <v>0</v>
          </cell>
          <cell r="AS49970" t="b">
            <v>0</v>
          </cell>
          <cell r="AT49970" t="b">
            <v>0</v>
          </cell>
          <cell r="AU49970" t="b">
            <v>0</v>
          </cell>
          <cell r="AV49970" t="b">
            <v>0</v>
          </cell>
          <cell r="AW49970" t="b">
            <v>0</v>
          </cell>
        </row>
        <row r="49971">
          <cell r="S49971" t="str">
            <v>RESERVOIR HILL</v>
          </cell>
          <cell r="AF49971">
            <v>0</v>
          </cell>
          <cell r="AG49971">
            <v>0</v>
          </cell>
          <cell r="AH49971">
            <v>0</v>
          </cell>
          <cell r="AI49971">
            <v>1</v>
          </cell>
          <cell r="AJ49971">
            <v>1</v>
          </cell>
          <cell r="AK49971">
            <v>1</v>
          </cell>
          <cell r="AL49971">
            <v>1</v>
          </cell>
          <cell r="AM49971">
            <v>1</v>
          </cell>
          <cell r="AN49971">
            <v>1</v>
          </cell>
          <cell r="AO49971">
            <v>1</v>
          </cell>
          <cell r="AP49971" t="b">
            <v>0</v>
          </cell>
          <cell r="AQ49971" t="b">
            <v>0</v>
          </cell>
          <cell r="AR49971" t="b">
            <v>0</v>
          </cell>
          <cell r="AS49971" t="b">
            <v>0</v>
          </cell>
          <cell r="AT49971" t="b">
            <v>0</v>
          </cell>
          <cell r="AU49971" t="b">
            <v>0</v>
          </cell>
          <cell r="AV49971" t="b">
            <v>0</v>
          </cell>
          <cell r="AW49971" t="b">
            <v>0</v>
          </cell>
        </row>
        <row r="49972">
          <cell r="S49972" t="str">
            <v>CENTRAL PARK HEIGHTS</v>
          </cell>
          <cell r="AF49972">
            <v>0</v>
          </cell>
          <cell r="AG49972">
            <v>0</v>
          </cell>
          <cell r="AH49972">
            <v>0</v>
          </cell>
          <cell r="AI49972">
            <v>0</v>
          </cell>
          <cell r="AJ49972">
            <v>0</v>
          </cell>
          <cell r="AK49972">
            <v>0</v>
          </cell>
          <cell r="AL49972">
            <v>0</v>
          </cell>
          <cell r="AM49972">
            <v>0</v>
          </cell>
          <cell r="AN49972">
            <v>0</v>
          </cell>
          <cell r="AO49972">
            <v>1</v>
          </cell>
          <cell r="AP49972" t="b">
            <v>0</v>
          </cell>
          <cell r="AQ49972" t="b">
            <v>0</v>
          </cell>
          <cell r="AR49972" t="b">
            <v>0</v>
          </cell>
          <cell r="AS49972" t="b">
            <v>0</v>
          </cell>
          <cell r="AT49972" t="b">
            <v>0</v>
          </cell>
          <cell r="AU49972" t="b">
            <v>0</v>
          </cell>
          <cell r="AV49972" t="b">
            <v>0</v>
          </cell>
          <cell r="AW49972" t="b">
            <v>0</v>
          </cell>
        </row>
        <row r="49973">
          <cell r="S49973" t="str">
            <v>WESTPORT</v>
          </cell>
          <cell r="AF49973">
            <v>0</v>
          </cell>
          <cell r="AG49973">
            <v>0</v>
          </cell>
          <cell r="AH49973">
            <v>0</v>
          </cell>
          <cell r="AI49973">
            <v>0</v>
          </cell>
          <cell r="AJ49973">
            <v>0</v>
          </cell>
          <cell r="AK49973">
            <v>0</v>
          </cell>
          <cell r="AL49973">
            <v>0</v>
          </cell>
          <cell r="AM49973">
            <v>0</v>
          </cell>
          <cell r="AN49973">
            <v>0</v>
          </cell>
          <cell r="AO49973">
            <v>0</v>
          </cell>
          <cell r="AP49973" t="b">
            <v>0</v>
          </cell>
          <cell r="AQ49973" t="b">
            <v>0</v>
          </cell>
          <cell r="AR49973" t="b">
            <v>0</v>
          </cell>
          <cell r="AS49973" t="b">
            <v>0</v>
          </cell>
          <cell r="AT49973" t="b">
            <v>0</v>
          </cell>
          <cell r="AU49973" t="b">
            <v>0</v>
          </cell>
          <cell r="AV49973" t="b">
            <v>0</v>
          </cell>
          <cell r="AW49973" t="b">
            <v>0</v>
          </cell>
        </row>
        <row r="49974">
          <cell r="S49974" t="str">
            <v>HOWARD PARK</v>
          </cell>
          <cell r="AF49974">
            <v>0</v>
          </cell>
          <cell r="AG49974">
            <v>0</v>
          </cell>
          <cell r="AH49974">
            <v>0</v>
          </cell>
          <cell r="AI49974">
            <v>0</v>
          </cell>
          <cell r="AJ49974">
            <v>0</v>
          </cell>
          <cell r="AK49974">
            <v>0</v>
          </cell>
          <cell r="AL49974">
            <v>0</v>
          </cell>
          <cell r="AM49974">
            <v>1</v>
          </cell>
          <cell r="AN49974">
            <v>1</v>
          </cell>
          <cell r="AO49974">
            <v>1</v>
          </cell>
          <cell r="AP49974" t="b">
            <v>0</v>
          </cell>
          <cell r="AQ49974" t="b">
            <v>0</v>
          </cell>
          <cell r="AR49974" t="b">
            <v>0</v>
          </cell>
          <cell r="AS49974" t="b">
            <v>0</v>
          </cell>
          <cell r="AT49974" t="b">
            <v>0</v>
          </cell>
          <cell r="AU49974" t="b">
            <v>0</v>
          </cell>
          <cell r="AV49974" t="b">
            <v>0</v>
          </cell>
          <cell r="AW49974" t="b">
            <v>0</v>
          </cell>
        </row>
        <row r="49975">
          <cell r="S49975" t="str">
            <v>GAY STREET</v>
          </cell>
          <cell r="AF49975">
            <v>0</v>
          </cell>
          <cell r="AG49975">
            <v>0</v>
          </cell>
          <cell r="AH49975">
            <v>0</v>
          </cell>
          <cell r="AI49975">
            <v>0</v>
          </cell>
          <cell r="AJ49975">
            <v>0</v>
          </cell>
          <cell r="AK49975">
            <v>0</v>
          </cell>
          <cell r="AL49975">
            <v>1</v>
          </cell>
          <cell r="AM49975">
            <v>1</v>
          </cell>
          <cell r="AN49975">
            <v>1</v>
          </cell>
          <cell r="AO49975">
            <v>1</v>
          </cell>
          <cell r="AP49975" t="b">
            <v>0</v>
          </cell>
          <cell r="AQ49975" t="b">
            <v>0</v>
          </cell>
          <cell r="AR49975" t="b">
            <v>0</v>
          </cell>
          <cell r="AS49975" t="b">
            <v>0</v>
          </cell>
          <cell r="AT49975" t="b">
            <v>0</v>
          </cell>
          <cell r="AU49975" t="b">
            <v>0</v>
          </cell>
          <cell r="AV49975" t="b">
            <v>0</v>
          </cell>
          <cell r="AW49975" t="b">
            <v>0</v>
          </cell>
        </row>
        <row r="49976">
          <cell r="S49976" t="str">
            <v>MIDTOWN-EDMONDSON</v>
          </cell>
          <cell r="AF49976">
            <v>0</v>
          </cell>
          <cell r="AG49976">
            <v>0</v>
          </cell>
          <cell r="AH49976">
            <v>1</v>
          </cell>
          <cell r="AI49976">
            <v>1</v>
          </cell>
          <cell r="AJ49976">
            <v>1</v>
          </cell>
          <cell r="AK49976">
            <v>1</v>
          </cell>
          <cell r="AL49976">
            <v>1</v>
          </cell>
          <cell r="AM49976">
            <v>1</v>
          </cell>
          <cell r="AN49976">
            <v>1</v>
          </cell>
          <cell r="AO49976">
            <v>1</v>
          </cell>
          <cell r="AP49976" t="b">
            <v>0</v>
          </cell>
          <cell r="AQ49976" t="b">
            <v>0</v>
          </cell>
          <cell r="AR49976" t="b">
            <v>0</v>
          </cell>
          <cell r="AS49976" t="b">
            <v>0</v>
          </cell>
          <cell r="AT49976" t="b">
            <v>0</v>
          </cell>
          <cell r="AU49976" t="b">
            <v>0</v>
          </cell>
          <cell r="AV49976" t="b">
            <v>0</v>
          </cell>
          <cell r="AW49976" t="b">
            <v>0</v>
          </cell>
        </row>
        <row r="49977">
          <cell r="S49977" t="str">
            <v>MIDTOWN-EDMONDSON</v>
          </cell>
          <cell r="AF49977">
            <v>1</v>
          </cell>
          <cell r="AG49977">
            <v>1</v>
          </cell>
          <cell r="AH49977">
            <v>1</v>
          </cell>
          <cell r="AI49977">
            <v>1</v>
          </cell>
          <cell r="AJ49977">
            <v>1</v>
          </cell>
          <cell r="AK49977">
            <v>1</v>
          </cell>
          <cell r="AL49977">
            <v>1</v>
          </cell>
          <cell r="AM49977">
            <v>1</v>
          </cell>
          <cell r="AN49977">
            <v>1</v>
          </cell>
          <cell r="AO49977">
            <v>1</v>
          </cell>
          <cell r="AP49977" t="b">
            <v>0</v>
          </cell>
          <cell r="AQ49977" t="b">
            <v>0</v>
          </cell>
          <cell r="AR49977" t="b">
            <v>0</v>
          </cell>
          <cell r="AS49977" t="b">
            <v>0</v>
          </cell>
          <cell r="AT49977" t="b">
            <v>0</v>
          </cell>
          <cell r="AU49977" t="b">
            <v>0</v>
          </cell>
          <cell r="AV49977" t="b">
            <v>0</v>
          </cell>
          <cell r="AW49977" t="b">
            <v>0</v>
          </cell>
        </row>
        <row r="49978">
          <cell r="S49978" t="str">
            <v>MIDTOWN-EDMONDSON</v>
          </cell>
          <cell r="AF49978">
            <v>0</v>
          </cell>
          <cell r="AG49978">
            <v>0</v>
          </cell>
          <cell r="AH49978">
            <v>0</v>
          </cell>
          <cell r="AI49978">
            <v>0</v>
          </cell>
          <cell r="AJ49978">
            <v>0</v>
          </cell>
          <cell r="AK49978">
            <v>0</v>
          </cell>
          <cell r="AL49978">
            <v>0</v>
          </cell>
          <cell r="AM49978">
            <v>0</v>
          </cell>
          <cell r="AN49978">
            <v>0</v>
          </cell>
          <cell r="AO49978">
            <v>1</v>
          </cell>
          <cell r="AP49978" t="b">
            <v>0</v>
          </cell>
          <cell r="AQ49978" t="b">
            <v>0</v>
          </cell>
          <cell r="AR49978" t="b">
            <v>0</v>
          </cell>
          <cell r="AS49978" t="b">
            <v>0</v>
          </cell>
          <cell r="AT49978" t="b">
            <v>0</v>
          </cell>
          <cell r="AU49978" t="b">
            <v>0</v>
          </cell>
          <cell r="AV49978" t="b">
            <v>0</v>
          </cell>
          <cell r="AW49978" t="b">
            <v>0</v>
          </cell>
        </row>
        <row r="49979">
          <cell r="S49979" t="str">
            <v>HARLEM PARK</v>
          </cell>
          <cell r="AF49979">
            <v>0</v>
          </cell>
          <cell r="AG49979">
            <v>0</v>
          </cell>
          <cell r="AH49979">
            <v>0</v>
          </cell>
          <cell r="AI49979">
            <v>0</v>
          </cell>
          <cell r="AJ49979">
            <v>0</v>
          </cell>
          <cell r="AK49979">
            <v>0</v>
          </cell>
          <cell r="AL49979">
            <v>0</v>
          </cell>
          <cell r="AM49979">
            <v>0</v>
          </cell>
          <cell r="AN49979">
            <v>0</v>
          </cell>
          <cell r="AO49979">
            <v>1</v>
          </cell>
          <cell r="AP49979" t="b">
            <v>0</v>
          </cell>
          <cell r="AQ49979" t="b">
            <v>0</v>
          </cell>
          <cell r="AR49979" t="b">
            <v>0</v>
          </cell>
          <cell r="AS49979" t="b">
            <v>0</v>
          </cell>
          <cell r="AT49979" t="b">
            <v>0</v>
          </cell>
          <cell r="AU49979" t="b">
            <v>0</v>
          </cell>
          <cell r="AV49979" t="b">
            <v>0</v>
          </cell>
          <cell r="AW49979" t="b">
            <v>0</v>
          </cell>
        </row>
        <row r="49980">
          <cell r="S49980" t="str">
            <v>CARROLLTON RIDGE</v>
          </cell>
          <cell r="AF49980">
            <v>0</v>
          </cell>
          <cell r="AG49980">
            <v>0</v>
          </cell>
          <cell r="AH49980">
            <v>0</v>
          </cell>
          <cell r="AI49980">
            <v>0</v>
          </cell>
          <cell r="AJ49980">
            <v>0</v>
          </cell>
          <cell r="AK49980">
            <v>0</v>
          </cell>
          <cell r="AL49980">
            <v>0</v>
          </cell>
          <cell r="AM49980">
            <v>0</v>
          </cell>
          <cell r="AN49980">
            <v>0</v>
          </cell>
          <cell r="AO49980">
            <v>0</v>
          </cell>
          <cell r="AP49980" t="b">
            <v>0</v>
          </cell>
          <cell r="AQ49980" t="b">
            <v>0</v>
          </cell>
          <cell r="AR49980" t="b">
            <v>0</v>
          </cell>
          <cell r="AS49980" t="b">
            <v>0</v>
          </cell>
          <cell r="AT49980" t="b">
            <v>0</v>
          </cell>
          <cell r="AU49980" t="b">
            <v>0</v>
          </cell>
          <cell r="AV49980" t="b">
            <v>0</v>
          </cell>
          <cell r="AW49980" t="b">
            <v>0</v>
          </cell>
        </row>
        <row r="49981">
          <cell r="S49981" t="str">
            <v>NEW SOUTHWEST/MOUNT CLARE</v>
          </cell>
          <cell r="AF49981">
            <v>0</v>
          </cell>
          <cell r="AG49981">
            <v>0</v>
          </cell>
          <cell r="AH49981">
            <v>0</v>
          </cell>
          <cell r="AI49981">
            <v>1</v>
          </cell>
          <cell r="AJ49981">
            <v>1</v>
          </cell>
          <cell r="AK49981">
            <v>1</v>
          </cell>
          <cell r="AL49981">
            <v>1</v>
          </cell>
          <cell r="AM49981">
            <v>1</v>
          </cell>
          <cell r="AN49981">
            <v>1</v>
          </cell>
          <cell r="AO49981">
            <v>1</v>
          </cell>
          <cell r="AP49981" t="b">
            <v>0</v>
          </cell>
          <cell r="AQ49981" t="b">
            <v>0</v>
          </cell>
          <cell r="AR49981" t="b">
            <v>0</v>
          </cell>
          <cell r="AS49981" t="b">
            <v>0</v>
          </cell>
          <cell r="AT49981" t="b">
            <v>0</v>
          </cell>
          <cell r="AU49981" t="b">
            <v>0</v>
          </cell>
          <cell r="AV49981" t="b">
            <v>0</v>
          </cell>
          <cell r="AW49981" t="b">
            <v>0</v>
          </cell>
        </row>
        <row r="49982">
          <cell r="S49982" t="str">
            <v>WASHINGTON VILLAGE</v>
          </cell>
          <cell r="AF49982">
            <v>0</v>
          </cell>
          <cell r="AG49982">
            <v>0</v>
          </cell>
          <cell r="AH49982">
            <v>0</v>
          </cell>
          <cell r="AI49982">
            <v>0</v>
          </cell>
          <cell r="AJ49982">
            <v>0</v>
          </cell>
          <cell r="AK49982">
            <v>0</v>
          </cell>
          <cell r="AL49982">
            <v>1</v>
          </cell>
          <cell r="AM49982">
            <v>1</v>
          </cell>
          <cell r="AN49982">
            <v>1</v>
          </cell>
          <cell r="AO49982">
            <v>1</v>
          </cell>
          <cell r="AP49982" t="b">
            <v>0</v>
          </cell>
          <cell r="AQ49982" t="b">
            <v>0</v>
          </cell>
          <cell r="AR49982" t="b">
            <v>0</v>
          </cell>
          <cell r="AS49982" t="b">
            <v>0</v>
          </cell>
          <cell r="AT49982" t="b">
            <v>0</v>
          </cell>
          <cell r="AU49982" t="b">
            <v>0</v>
          </cell>
          <cell r="AV49982" t="b">
            <v>0</v>
          </cell>
          <cell r="AW49982" t="b">
            <v>0</v>
          </cell>
        </row>
        <row r="49983">
          <cell r="S49983" t="str">
            <v>JOHNSTON SQUARE</v>
          </cell>
          <cell r="AF49983">
            <v>1</v>
          </cell>
          <cell r="AG49983">
            <v>1</v>
          </cell>
          <cell r="AH49983">
            <v>1</v>
          </cell>
          <cell r="AI49983">
            <v>1</v>
          </cell>
          <cell r="AJ49983">
            <v>1</v>
          </cell>
          <cell r="AK49983">
            <v>1</v>
          </cell>
          <cell r="AL49983">
            <v>1</v>
          </cell>
          <cell r="AM49983">
            <v>1</v>
          </cell>
          <cell r="AN49983">
            <v>1</v>
          </cell>
          <cell r="AO49983">
            <v>1</v>
          </cell>
          <cell r="AP49983" t="b">
            <v>0</v>
          </cell>
          <cell r="AQ49983" t="b">
            <v>0</v>
          </cell>
          <cell r="AR49983" t="b">
            <v>0</v>
          </cell>
          <cell r="AS49983" t="b">
            <v>0</v>
          </cell>
          <cell r="AT49983" t="b">
            <v>0</v>
          </cell>
          <cell r="AU49983" t="b">
            <v>0</v>
          </cell>
          <cell r="AV49983" t="b">
            <v>0</v>
          </cell>
          <cell r="AW49983" t="b">
            <v>0</v>
          </cell>
        </row>
        <row r="49984">
          <cell r="S49984" t="str">
            <v>JOHNSTON SQUARE</v>
          </cell>
          <cell r="AF49984">
            <v>0</v>
          </cell>
          <cell r="AG49984">
            <v>0</v>
          </cell>
          <cell r="AH49984">
            <v>0</v>
          </cell>
          <cell r="AI49984">
            <v>0</v>
          </cell>
          <cell r="AJ49984">
            <v>0</v>
          </cell>
          <cell r="AK49984">
            <v>0</v>
          </cell>
          <cell r="AL49984">
            <v>0</v>
          </cell>
          <cell r="AM49984">
            <v>0</v>
          </cell>
          <cell r="AN49984">
            <v>0</v>
          </cell>
          <cell r="AO49984">
            <v>1</v>
          </cell>
          <cell r="AP49984" t="b">
            <v>0</v>
          </cell>
          <cell r="AQ49984" t="b">
            <v>0</v>
          </cell>
          <cell r="AR49984" t="b">
            <v>0</v>
          </cell>
          <cell r="AS49984" t="b">
            <v>0</v>
          </cell>
          <cell r="AT49984" t="b">
            <v>0</v>
          </cell>
          <cell r="AU49984" t="b">
            <v>0</v>
          </cell>
          <cell r="AV49984" t="b">
            <v>0</v>
          </cell>
          <cell r="AW49984" t="b">
            <v>0</v>
          </cell>
        </row>
        <row r="49985">
          <cell r="S49985" t="str">
            <v>BROADWAY EAST</v>
          </cell>
          <cell r="AF49985">
            <v>0</v>
          </cell>
          <cell r="AG49985">
            <v>0</v>
          </cell>
          <cell r="AH49985">
            <v>0</v>
          </cell>
          <cell r="AI49985">
            <v>1</v>
          </cell>
          <cell r="AJ49985">
            <v>1</v>
          </cell>
          <cell r="AK49985">
            <v>1</v>
          </cell>
          <cell r="AL49985">
            <v>1</v>
          </cell>
          <cell r="AM49985">
            <v>1</v>
          </cell>
          <cell r="AN49985">
            <v>1</v>
          </cell>
          <cell r="AO49985">
            <v>1</v>
          </cell>
          <cell r="AP49985" t="b">
            <v>0</v>
          </cell>
          <cell r="AQ49985" t="b">
            <v>0</v>
          </cell>
          <cell r="AR49985" t="b">
            <v>0</v>
          </cell>
          <cell r="AS49985" t="b">
            <v>0</v>
          </cell>
          <cell r="AT49985" t="b">
            <v>0</v>
          </cell>
          <cell r="AU49985" t="b">
            <v>0</v>
          </cell>
          <cell r="AV49985" t="b">
            <v>0</v>
          </cell>
          <cell r="AW49985" t="b">
            <v>0</v>
          </cell>
        </row>
        <row r="49986">
          <cell r="S49986" t="str">
            <v>GWYNNS FALLS</v>
          </cell>
          <cell r="AF49986">
            <v>0</v>
          </cell>
          <cell r="AG49986">
            <v>0</v>
          </cell>
          <cell r="AH49986">
            <v>0</v>
          </cell>
          <cell r="AI49986">
            <v>0</v>
          </cell>
          <cell r="AJ49986">
            <v>0</v>
          </cell>
          <cell r="AK49986">
            <v>0</v>
          </cell>
          <cell r="AL49986">
            <v>0</v>
          </cell>
          <cell r="AM49986">
            <v>0</v>
          </cell>
          <cell r="AN49986">
            <v>1</v>
          </cell>
          <cell r="AO49986">
            <v>1</v>
          </cell>
          <cell r="AP49986" t="b">
            <v>0</v>
          </cell>
          <cell r="AQ49986" t="b">
            <v>0</v>
          </cell>
          <cell r="AR49986" t="b">
            <v>0</v>
          </cell>
          <cell r="AS49986" t="b">
            <v>0</v>
          </cell>
          <cell r="AT49986" t="b">
            <v>0</v>
          </cell>
          <cell r="AU49986" t="b">
            <v>0</v>
          </cell>
          <cell r="AV49986" t="b">
            <v>0</v>
          </cell>
          <cell r="AW49986" t="b">
            <v>0</v>
          </cell>
        </row>
        <row r="49987">
          <cell r="S49987" t="str">
            <v>MOSHER</v>
          </cell>
          <cell r="AF49987">
            <v>1</v>
          </cell>
          <cell r="AG49987">
            <v>1</v>
          </cell>
          <cell r="AH49987">
            <v>1</v>
          </cell>
          <cell r="AI49987">
            <v>1</v>
          </cell>
          <cell r="AJ49987">
            <v>1</v>
          </cell>
          <cell r="AK49987">
            <v>1</v>
          </cell>
          <cell r="AL49987">
            <v>1</v>
          </cell>
          <cell r="AM49987">
            <v>1</v>
          </cell>
          <cell r="AN49987">
            <v>1</v>
          </cell>
          <cell r="AO49987">
            <v>1</v>
          </cell>
          <cell r="AP49987" t="b">
            <v>0</v>
          </cell>
          <cell r="AQ49987" t="b">
            <v>0</v>
          </cell>
          <cell r="AR49987" t="b">
            <v>0</v>
          </cell>
          <cell r="AS49987" t="b">
            <v>0</v>
          </cell>
          <cell r="AT49987" t="b">
            <v>0</v>
          </cell>
          <cell r="AU49987" t="b">
            <v>0</v>
          </cell>
          <cell r="AV49987" t="b">
            <v>0</v>
          </cell>
          <cell r="AW49987" t="b">
            <v>0</v>
          </cell>
        </row>
        <row r="49988">
          <cell r="S49988" t="str">
            <v>RESERVOIR HILL</v>
          </cell>
          <cell r="AF49988">
            <v>0</v>
          </cell>
          <cell r="AG49988">
            <v>0</v>
          </cell>
          <cell r="AH49988">
            <v>0</v>
          </cell>
          <cell r="AI49988">
            <v>0</v>
          </cell>
          <cell r="AJ49988">
            <v>0</v>
          </cell>
          <cell r="AK49988">
            <v>0</v>
          </cell>
          <cell r="AL49988">
            <v>0</v>
          </cell>
          <cell r="AM49988">
            <v>1</v>
          </cell>
          <cell r="AN49988">
            <v>1</v>
          </cell>
          <cell r="AO49988">
            <v>1</v>
          </cell>
          <cell r="AP49988" t="b">
            <v>0</v>
          </cell>
          <cell r="AQ49988" t="b">
            <v>0</v>
          </cell>
          <cell r="AR49988" t="b">
            <v>0</v>
          </cell>
          <cell r="AS49988" t="b">
            <v>0</v>
          </cell>
          <cell r="AT49988" t="b">
            <v>0</v>
          </cell>
          <cell r="AU49988" t="b">
            <v>0</v>
          </cell>
          <cell r="AV49988" t="b">
            <v>0</v>
          </cell>
          <cell r="AW49988" t="b">
            <v>0</v>
          </cell>
        </row>
        <row r="49989">
          <cell r="S49989" t="str">
            <v>RESERVOIR HILL</v>
          </cell>
          <cell r="AF49989">
            <v>0</v>
          </cell>
          <cell r="AG49989">
            <v>0</v>
          </cell>
          <cell r="AH49989">
            <v>0</v>
          </cell>
          <cell r="AI49989">
            <v>0</v>
          </cell>
          <cell r="AJ49989">
            <v>0</v>
          </cell>
          <cell r="AK49989">
            <v>0</v>
          </cell>
          <cell r="AL49989">
            <v>0</v>
          </cell>
          <cell r="AM49989">
            <v>0</v>
          </cell>
          <cell r="AN49989">
            <v>0</v>
          </cell>
          <cell r="AO49989">
            <v>0</v>
          </cell>
          <cell r="AP49989" t="b">
            <v>0</v>
          </cell>
          <cell r="AQ49989" t="b">
            <v>0</v>
          </cell>
          <cell r="AR49989" t="b">
            <v>0</v>
          </cell>
          <cell r="AS49989" t="b">
            <v>0</v>
          </cell>
          <cell r="AT49989" t="b">
            <v>0</v>
          </cell>
          <cell r="AU49989" t="b">
            <v>0</v>
          </cell>
          <cell r="AV49989" t="b">
            <v>0</v>
          </cell>
          <cell r="AW49989" t="b">
            <v>0</v>
          </cell>
        </row>
        <row r="49990">
          <cell r="S49990" t="str">
            <v>BARCLAY</v>
          </cell>
          <cell r="AF49990">
            <v>0</v>
          </cell>
          <cell r="AG49990">
            <v>0</v>
          </cell>
          <cell r="AH49990">
            <v>0</v>
          </cell>
          <cell r="AI49990">
            <v>0</v>
          </cell>
          <cell r="AJ49990">
            <v>0</v>
          </cell>
          <cell r="AK49990">
            <v>0</v>
          </cell>
          <cell r="AL49990">
            <v>0</v>
          </cell>
          <cell r="AM49990">
            <v>0</v>
          </cell>
          <cell r="AN49990">
            <v>0</v>
          </cell>
          <cell r="AO49990">
            <v>0</v>
          </cell>
          <cell r="AP49990" t="b">
            <v>0</v>
          </cell>
          <cell r="AQ49990" t="b">
            <v>0</v>
          </cell>
          <cell r="AR49990" t="b">
            <v>0</v>
          </cell>
          <cell r="AS49990" t="b">
            <v>0</v>
          </cell>
          <cell r="AT49990" t="b">
            <v>0</v>
          </cell>
          <cell r="AU49990" t="b">
            <v>0</v>
          </cell>
          <cell r="AV49990" t="b">
            <v>0</v>
          </cell>
          <cell r="AW49990" t="b">
            <v>0</v>
          </cell>
        </row>
        <row r="49991">
          <cell r="S49991" t="str">
            <v>COLDSTREAM HOMESTEAD MONTEBELL</v>
          </cell>
          <cell r="AF49991">
            <v>0</v>
          </cell>
          <cell r="AG49991">
            <v>0</v>
          </cell>
          <cell r="AH49991">
            <v>0</v>
          </cell>
          <cell r="AI49991">
            <v>0</v>
          </cell>
          <cell r="AJ49991">
            <v>0</v>
          </cell>
          <cell r="AK49991">
            <v>0</v>
          </cell>
          <cell r="AL49991">
            <v>0</v>
          </cell>
          <cell r="AM49991">
            <v>0</v>
          </cell>
          <cell r="AN49991">
            <v>0</v>
          </cell>
          <cell r="AO49991">
            <v>0</v>
          </cell>
          <cell r="AP49991" t="b">
            <v>0</v>
          </cell>
          <cell r="AQ49991" t="b">
            <v>0</v>
          </cell>
          <cell r="AR49991" t="b">
            <v>0</v>
          </cell>
          <cell r="AS49991" t="b">
            <v>0</v>
          </cell>
          <cell r="AT49991" t="b">
            <v>0</v>
          </cell>
          <cell r="AU49991" t="b">
            <v>0</v>
          </cell>
          <cell r="AV49991" t="b">
            <v>0</v>
          </cell>
          <cell r="AW49991" t="b">
            <v>0</v>
          </cell>
        </row>
        <row r="49992">
          <cell r="S49992" t="str">
            <v>COLDSTREAM HOMESTEAD MONTEBELL</v>
          </cell>
          <cell r="AF49992">
            <v>0</v>
          </cell>
          <cell r="AG49992">
            <v>0</v>
          </cell>
          <cell r="AH49992">
            <v>0</v>
          </cell>
          <cell r="AI49992">
            <v>0</v>
          </cell>
          <cell r="AJ49992">
            <v>0</v>
          </cell>
          <cell r="AK49992">
            <v>0</v>
          </cell>
          <cell r="AL49992">
            <v>1</v>
          </cell>
          <cell r="AM49992">
            <v>1</v>
          </cell>
          <cell r="AN49992">
            <v>1</v>
          </cell>
          <cell r="AO49992">
            <v>1</v>
          </cell>
          <cell r="AP49992" t="b">
            <v>0</v>
          </cell>
          <cell r="AQ49992" t="b">
            <v>0</v>
          </cell>
          <cell r="AR49992" t="b">
            <v>0</v>
          </cell>
          <cell r="AS49992" t="b">
            <v>0</v>
          </cell>
          <cell r="AT49992" t="b">
            <v>0</v>
          </cell>
          <cell r="AU49992" t="b">
            <v>0</v>
          </cell>
          <cell r="AV49992" t="b">
            <v>0</v>
          </cell>
          <cell r="AW49992" t="b">
            <v>0</v>
          </cell>
        </row>
        <row r="49993">
          <cell r="S49993" t="str">
            <v>COLDSTREAM HOMESTEAD MONTEBELL</v>
          </cell>
          <cell r="AF49993">
            <v>0</v>
          </cell>
          <cell r="AG49993">
            <v>0</v>
          </cell>
          <cell r="AH49993">
            <v>0</v>
          </cell>
          <cell r="AI49993">
            <v>0</v>
          </cell>
          <cell r="AJ49993">
            <v>0</v>
          </cell>
          <cell r="AK49993">
            <v>0</v>
          </cell>
          <cell r="AL49993">
            <v>0</v>
          </cell>
          <cell r="AM49993">
            <v>0</v>
          </cell>
          <cell r="AN49993">
            <v>0</v>
          </cell>
          <cell r="AO49993">
            <v>0</v>
          </cell>
          <cell r="AP49993" t="b">
            <v>0</v>
          </cell>
          <cell r="AQ49993" t="b">
            <v>0</v>
          </cell>
          <cell r="AR49993" t="b">
            <v>0</v>
          </cell>
          <cell r="AS49993" t="b">
            <v>0</v>
          </cell>
          <cell r="AT49993" t="b">
            <v>0</v>
          </cell>
          <cell r="AU49993" t="b">
            <v>0</v>
          </cell>
          <cell r="AV49993" t="b">
            <v>0</v>
          </cell>
          <cell r="AW49993" t="b">
            <v>0</v>
          </cell>
        </row>
        <row r="49994">
          <cell r="S49994" t="str">
            <v>COLDSTREAM HOMESTEAD MONTEBELL</v>
          </cell>
          <cell r="AF49994">
            <v>0</v>
          </cell>
          <cell r="AG49994">
            <v>0</v>
          </cell>
          <cell r="AH49994">
            <v>0</v>
          </cell>
          <cell r="AI49994">
            <v>0</v>
          </cell>
          <cell r="AJ49994">
            <v>0</v>
          </cell>
          <cell r="AK49994">
            <v>0</v>
          </cell>
          <cell r="AL49994">
            <v>0</v>
          </cell>
          <cell r="AM49994">
            <v>0</v>
          </cell>
          <cell r="AN49994">
            <v>0</v>
          </cell>
          <cell r="AO49994">
            <v>0</v>
          </cell>
          <cell r="AP49994" t="b">
            <v>0</v>
          </cell>
          <cell r="AQ49994" t="b">
            <v>0</v>
          </cell>
          <cell r="AR49994" t="b">
            <v>0</v>
          </cell>
          <cell r="AS49994" t="b">
            <v>0</v>
          </cell>
          <cell r="AT49994" t="b">
            <v>0</v>
          </cell>
          <cell r="AU49994" t="b">
            <v>0</v>
          </cell>
          <cell r="AV49994" t="b">
            <v>0</v>
          </cell>
          <cell r="AW49994" t="b">
            <v>0</v>
          </cell>
        </row>
        <row r="49995">
          <cell r="S49995" t="str">
            <v>COLDSTREAM HOMESTEAD MONTEBELL</v>
          </cell>
          <cell r="AF49995">
            <v>0</v>
          </cell>
          <cell r="AG49995">
            <v>0</v>
          </cell>
          <cell r="AH49995">
            <v>0</v>
          </cell>
          <cell r="AI49995">
            <v>0</v>
          </cell>
          <cell r="AJ49995">
            <v>0</v>
          </cell>
          <cell r="AK49995">
            <v>0</v>
          </cell>
          <cell r="AL49995">
            <v>0</v>
          </cell>
          <cell r="AM49995">
            <v>0</v>
          </cell>
          <cell r="AN49995">
            <v>1</v>
          </cell>
          <cell r="AO49995">
            <v>1</v>
          </cell>
          <cell r="AP49995" t="b">
            <v>0</v>
          </cell>
          <cell r="AQ49995" t="b">
            <v>0</v>
          </cell>
          <cell r="AR49995" t="b">
            <v>0</v>
          </cell>
          <cell r="AS49995" t="b">
            <v>0</v>
          </cell>
          <cell r="AT49995" t="b">
            <v>0</v>
          </cell>
          <cell r="AU49995" t="b">
            <v>0</v>
          </cell>
          <cell r="AV49995" t="b">
            <v>0</v>
          </cell>
          <cell r="AW49995" t="b">
            <v>0</v>
          </cell>
        </row>
        <row r="49996">
          <cell r="S49996" t="str">
            <v>EAST BALTIMORE MIDWAY</v>
          </cell>
          <cell r="AF49996">
            <v>1</v>
          </cell>
          <cell r="AG49996">
            <v>1</v>
          </cell>
          <cell r="AH49996">
            <v>1</v>
          </cell>
          <cell r="AI49996">
            <v>1</v>
          </cell>
          <cell r="AJ49996">
            <v>1</v>
          </cell>
          <cell r="AK49996">
            <v>1</v>
          </cell>
          <cell r="AL49996">
            <v>1</v>
          </cell>
          <cell r="AM49996">
            <v>1</v>
          </cell>
          <cell r="AN49996">
            <v>1</v>
          </cell>
          <cell r="AO49996">
            <v>1</v>
          </cell>
          <cell r="AP49996" t="b">
            <v>0</v>
          </cell>
          <cell r="AQ49996" t="b">
            <v>0</v>
          </cell>
          <cell r="AR49996" t="b">
            <v>0</v>
          </cell>
          <cell r="AS49996" t="b">
            <v>0</v>
          </cell>
          <cell r="AT49996" t="b">
            <v>0</v>
          </cell>
          <cell r="AU49996" t="b">
            <v>0</v>
          </cell>
          <cell r="AV49996" t="b">
            <v>0</v>
          </cell>
          <cell r="AW49996" t="b">
            <v>0</v>
          </cell>
        </row>
        <row r="49997">
          <cell r="S49997" t="str">
            <v>EAST BALTIMORE MIDWAY</v>
          </cell>
          <cell r="AF49997">
            <v>1</v>
          </cell>
          <cell r="AG49997">
            <v>1</v>
          </cell>
          <cell r="AH49997">
            <v>1</v>
          </cell>
          <cell r="AI49997">
            <v>1</v>
          </cell>
          <cell r="AJ49997">
            <v>1</v>
          </cell>
          <cell r="AK49997">
            <v>1</v>
          </cell>
          <cell r="AL49997">
            <v>1</v>
          </cell>
          <cell r="AM49997">
            <v>1</v>
          </cell>
          <cell r="AN49997">
            <v>1</v>
          </cell>
          <cell r="AO49997">
            <v>1</v>
          </cell>
          <cell r="AP49997" t="b">
            <v>0</v>
          </cell>
          <cell r="AQ49997" t="b">
            <v>0</v>
          </cell>
          <cell r="AR49997" t="b">
            <v>0</v>
          </cell>
          <cell r="AS49997" t="b">
            <v>0</v>
          </cell>
          <cell r="AT49997" t="b">
            <v>0</v>
          </cell>
          <cell r="AU49997" t="b">
            <v>0</v>
          </cell>
          <cell r="AV49997" t="b">
            <v>0</v>
          </cell>
          <cell r="AW49997" t="b">
            <v>0</v>
          </cell>
        </row>
        <row r="49998">
          <cell r="S49998" t="str">
            <v>BELAIR-EDISON</v>
          </cell>
          <cell r="AF49998">
            <v>0</v>
          </cell>
          <cell r="AG49998">
            <v>0</v>
          </cell>
          <cell r="AH49998">
            <v>0</v>
          </cell>
          <cell r="AI49998">
            <v>0</v>
          </cell>
          <cell r="AJ49998">
            <v>0</v>
          </cell>
          <cell r="AK49998">
            <v>0</v>
          </cell>
          <cell r="AL49998">
            <v>0</v>
          </cell>
          <cell r="AM49998">
            <v>0</v>
          </cell>
          <cell r="AN49998">
            <v>0</v>
          </cell>
          <cell r="AO49998">
            <v>0</v>
          </cell>
          <cell r="AP49998" t="b">
            <v>0</v>
          </cell>
          <cell r="AQ49998" t="b">
            <v>0</v>
          </cell>
          <cell r="AR49998" t="b">
            <v>0</v>
          </cell>
          <cell r="AS49998" t="b">
            <v>0</v>
          </cell>
          <cell r="AT49998" t="b">
            <v>0</v>
          </cell>
          <cell r="AU49998" t="b">
            <v>0</v>
          </cell>
          <cell r="AV49998" t="b">
            <v>0</v>
          </cell>
          <cell r="AW49998" t="b">
            <v>0</v>
          </cell>
        </row>
        <row r="49999">
          <cell r="S49999" t="str">
            <v>CENTRAL PARK HEIGHTS</v>
          </cell>
          <cell r="AF49999">
            <v>1</v>
          </cell>
          <cell r="AG49999">
            <v>1</v>
          </cell>
          <cell r="AH49999">
            <v>1</v>
          </cell>
          <cell r="AI49999">
            <v>1</v>
          </cell>
          <cell r="AJ49999">
            <v>1</v>
          </cell>
          <cell r="AK49999">
            <v>1</v>
          </cell>
          <cell r="AL49999">
            <v>1</v>
          </cell>
          <cell r="AM49999">
            <v>1</v>
          </cell>
          <cell r="AN49999">
            <v>1</v>
          </cell>
          <cell r="AO49999">
            <v>1</v>
          </cell>
          <cell r="AP49999" t="b">
            <v>0</v>
          </cell>
          <cell r="AQ49999" t="b">
            <v>0</v>
          </cell>
          <cell r="AR49999" t="b">
            <v>0</v>
          </cell>
          <cell r="AS49999" t="b">
            <v>0</v>
          </cell>
          <cell r="AT49999" t="b">
            <v>0</v>
          </cell>
          <cell r="AU49999" t="b">
            <v>0</v>
          </cell>
          <cell r="AV49999" t="b">
            <v>0</v>
          </cell>
          <cell r="AW49999" t="b">
            <v>0</v>
          </cell>
        </row>
        <row r="50000">
          <cell r="S50000" t="str">
            <v>FRANKLINTOWN ROAD</v>
          </cell>
          <cell r="AF50000">
            <v>0</v>
          </cell>
          <cell r="AG50000">
            <v>0</v>
          </cell>
          <cell r="AH50000">
            <v>0</v>
          </cell>
          <cell r="AI50000">
            <v>0</v>
          </cell>
          <cell r="AJ50000">
            <v>0</v>
          </cell>
          <cell r="AK50000">
            <v>0</v>
          </cell>
          <cell r="AL50000">
            <v>0</v>
          </cell>
          <cell r="AM50000">
            <v>0</v>
          </cell>
          <cell r="AN50000">
            <v>0</v>
          </cell>
          <cell r="AO50000">
            <v>0</v>
          </cell>
          <cell r="AP50000" t="b">
            <v>0</v>
          </cell>
          <cell r="AQ50000" t="b">
            <v>0</v>
          </cell>
          <cell r="AR50000" t="b">
            <v>0</v>
          </cell>
          <cell r="AS50000" t="b">
            <v>0</v>
          </cell>
          <cell r="AT50000" t="b">
            <v>0</v>
          </cell>
          <cell r="AU50000" t="b">
            <v>0</v>
          </cell>
          <cell r="AV50000" t="b">
            <v>0</v>
          </cell>
          <cell r="AW50000" t="b">
            <v>0</v>
          </cell>
        </row>
        <row r="50001">
          <cell r="S50001" t="str">
            <v>CONCERNED CITIZENS OF FOREST PARK</v>
          </cell>
          <cell r="AF50001">
            <v>0</v>
          </cell>
          <cell r="AG50001">
            <v>0</v>
          </cell>
          <cell r="AH50001">
            <v>0</v>
          </cell>
          <cell r="AI50001">
            <v>0</v>
          </cell>
          <cell r="AJ50001">
            <v>0</v>
          </cell>
          <cell r="AK50001">
            <v>0</v>
          </cell>
          <cell r="AL50001">
            <v>1</v>
          </cell>
          <cell r="AM50001">
            <v>1</v>
          </cell>
          <cell r="AN50001">
            <v>1</v>
          </cell>
          <cell r="AO50001">
            <v>1</v>
          </cell>
          <cell r="AP50001" t="b">
            <v>0</v>
          </cell>
          <cell r="AQ50001" t="b">
            <v>0</v>
          </cell>
          <cell r="AR50001" t="b">
            <v>0</v>
          </cell>
          <cell r="AS50001" t="b">
            <v>0</v>
          </cell>
          <cell r="AT50001" t="b">
            <v>0</v>
          </cell>
          <cell r="AU50001" t="b">
            <v>0</v>
          </cell>
          <cell r="AV50001" t="b">
            <v>0</v>
          </cell>
          <cell r="AW50001" t="b">
            <v>0</v>
          </cell>
        </row>
        <row r="50002">
          <cell r="S50002" t="str">
            <v>CENTRAL PARK HEIGHTS</v>
          </cell>
          <cell r="AF50002">
            <v>0</v>
          </cell>
          <cell r="AG50002">
            <v>0</v>
          </cell>
          <cell r="AH50002">
            <v>0</v>
          </cell>
          <cell r="AI50002">
            <v>1</v>
          </cell>
          <cell r="AJ50002">
            <v>1</v>
          </cell>
          <cell r="AK50002">
            <v>1</v>
          </cell>
          <cell r="AL50002">
            <v>1</v>
          </cell>
          <cell r="AM50002">
            <v>1</v>
          </cell>
          <cell r="AN50002">
            <v>1</v>
          </cell>
          <cell r="AO50002">
            <v>1</v>
          </cell>
          <cell r="AP50002" t="b">
            <v>0</v>
          </cell>
          <cell r="AQ50002" t="b">
            <v>0</v>
          </cell>
          <cell r="AR50002" t="b">
            <v>0</v>
          </cell>
          <cell r="AS50002" t="b">
            <v>0</v>
          </cell>
          <cell r="AT50002" t="b">
            <v>0</v>
          </cell>
          <cell r="AU50002" t="b">
            <v>0</v>
          </cell>
          <cell r="AV50002" t="b">
            <v>0</v>
          </cell>
          <cell r="AW50002" t="b">
            <v>0</v>
          </cell>
        </row>
        <row r="50003">
          <cell r="S50003" t="str">
            <v>CENTRAL PARK HEIGHTS</v>
          </cell>
          <cell r="AF50003">
            <v>0</v>
          </cell>
          <cell r="AG50003">
            <v>0</v>
          </cell>
          <cell r="AH50003">
            <v>0</v>
          </cell>
          <cell r="AI50003">
            <v>0</v>
          </cell>
          <cell r="AJ50003">
            <v>0</v>
          </cell>
          <cell r="AK50003">
            <v>0</v>
          </cell>
          <cell r="AL50003">
            <v>0</v>
          </cell>
          <cell r="AM50003">
            <v>0</v>
          </cell>
          <cell r="AN50003">
            <v>0</v>
          </cell>
          <cell r="AO50003">
            <v>0</v>
          </cell>
          <cell r="AP50003" t="b">
            <v>0</v>
          </cell>
          <cell r="AQ50003" t="b">
            <v>0</v>
          </cell>
          <cell r="AR50003" t="b">
            <v>0</v>
          </cell>
          <cell r="AS50003" t="b">
            <v>0</v>
          </cell>
          <cell r="AT50003" t="b">
            <v>0</v>
          </cell>
          <cell r="AU50003" t="b">
            <v>0</v>
          </cell>
          <cell r="AV50003" t="b">
            <v>0</v>
          </cell>
          <cell r="AW50003" t="b">
            <v>0</v>
          </cell>
        </row>
        <row r="50004">
          <cell r="S50004" t="str">
            <v>WOODBOURNE-MCCABE</v>
          </cell>
          <cell r="AF50004">
            <v>0</v>
          </cell>
          <cell r="AG50004">
            <v>0</v>
          </cell>
          <cell r="AH50004">
            <v>0</v>
          </cell>
          <cell r="AI50004">
            <v>0</v>
          </cell>
          <cell r="AJ50004">
            <v>0</v>
          </cell>
          <cell r="AK50004">
            <v>0</v>
          </cell>
          <cell r="AL50004">
            <v>1</v>
          </cell>
          <cell r="AM50004">
            <v>1</v>
          </cell>
          <cell r="AN50004">
            <v>1</v>
          </cell>
          <cell r="AO50004">
            <v>1</v>
          </cell>
          <cell r="AP50004" t="b">
            <v>0</v>
          </cell>
          <cell r="AQ50004" t="b">
            <v>0</v>
          </cell>
          <cell r="AR50004" t="b">
            <v>0</v>
          </cell>
          <cell r="AS50004" t="b">
            <v>0</v>
          </cell>
          <cell r="AT50004" t="b">
            <v>0</v>
          </cell>
          <cell r="AU50004" t="b">
            <v>0</v>
          </cell>
          <cell r="AV50004" t="b">
            <v>0</v>
          </cell>
          <cell r="AW50004" t="b">
            <v>0</v>
          </cell>
        </row>
        <row r="50005">
          <cell r="S50005" t="str">
            <v>FRANKLIN SQUARE</v>
          </cell>
          <cell r="AF50005">
            <v>1</v>
          </cell>
          <cell r="AG50005">
            <v>1</v>
          </cell>
          <cell r="AH50005">
            <v>1</v>
          </cell>
          <cell r="AI50005">
            <v>1</v>
          </cell>
          <cell r="AJ50005">
            <v>1</v>
          </cell>
          <cell r="AK50005">
            <v>1</v>
          </cell>
          <cell r="AL50005">
            <v>1</v>
          </cell>
          <cell r="AM50005">
            <v>1</v>
          </cell>
          <cell r="AN50005">
            <v>1</v>
          </cell>
          <cell r="AO50005">
            <v>1</v>
          </cell>
          <cell r="AP50005" t="b">
            <v>0</v>
          </cell>
          <cell r="AQ50005" t="b">
            <v>0</v>
          </cell>
          <cell r="AR50005" t="b">
            <v>0</v>
          </cell>
          <cell r="AS50005" t="b">
            <v>0</v>
          </cell>
          <cell r="AT50005" t="b">
            <v>0</v>
          </cell>
          <cell r="AU50005" t="b">
            <v>0</v>
          </cell>
          <cell r="AV50005" t="b">
            <v>0</v>
          </cell>
          <cell r="AW50005" t="b">
            <v>0</v>
          </cell>
        </row>
        <row r="50006">
          <cell r="S50006" t="str">
            <v>WASHINGTON VILLAGE</v>
          </cell>
          <cell r="AF50006">
            <v>0</v>
          </cell>
          <cell r="AG50006">
            <v>0</v>
          </cell>
          <cell r="AH50006">
            <v>0</v>
          </cell>
          <cell r="AI50006">
            <v>0</v>
          </cell>
          <cell r="AJ50006">
            <v>0</v>
          </cell>
          <cell r="AK50006">
            <v>0</v>
          </cell>
          <cell r="AL50006">
            <v>0</v>
          </cell>
          <cell r="AM50006">
            <v>0</v>
          </cell>
          <cell r="AN50006">
            <v>0</v>
          </cell>
          <cell r="AO50006">
            <v>0</v>
          </cell>
          <cell r="AP50006" t="b">
            <v>0</v>
          </cell>
          <cell r="AQ50006" t="b">
            <v>0</v>
          </cell>
          <cell r="AR50006" t="b">
            <v>0</v>
          </cell>
          <cell r="AS50006" t="b">
            <v>0</v>
          </cell>
          <cell r="AT50006" t="b">
            <v>0</v>
          </cell>
          <cell r="AU50006" t="b">
            <v>0</v>
          </cell>
          <cell r="AV50006" t="b">
            <v>0</v>
          </cell>
          <cell r="AW50006" t="b">
            <v>0</v>
          </cell>
        </row>
        <row r="50007">
          <cell r="S50007" t="str">
            <v>WINDSOR HILLS</v>
          </cell>
          <cell r="AF50007">
            <v>0</v>
          </cell>
          <cell r="AG50007">
            <v>0</v>
          </cell>
          <cell r="AH50007">
            <v>0</v>
          </cell>
          <cell r="AI50007">
            <v>0</v>
          </cell>
          <cell r="AJ50007">
            <v>0</v>
          </cell>
          <cell r="AK50007">
            <v>0</v>
          </cell>
          <cell r="AL50007">
            <v>0</v>
          </cell>
          <cell r="AM50007">
            <v>0</v>
          </cell>
          <cell r="AN50007">
            <v>1</v>
          </cell>
          <cell r="AO50007">
            <v>1</v>
          </cell>
          <cell r="AP50007" t="b">
            <v>0</v>
          </cell>
          <cell r="AQ50007" t="b">
            <v>0</v>
          </cell>
          <cell r="AR50007" t="b">
            <v>0</v>
          </cell>
          <cell r="AS50007" t="b">
            <v>0</v>
          </cell>
          <cell r="AT50007" t="b">
            <v>0</v>
          </cell>
          <cell r="AU50007" t="b">
            <v>0</v>
          </cell>
          <cell r="AV50007" t="b">
            <v>0</v>
          </cell>
          <cell r="AW50007" t="b">
            <v>0</v>
          </cell>
        </row>
        <row r="50008">
          <cell r="S50008" t="str">
            <v>POPPLETON</v>
          </cell>
          <cell r="AF50008">
            <v>1</v>
          </cell>
          <cell r="AG50008">
            <v>1</v>
          </cell>
          <cell r="AH50008">
            <v>1</v>
          </cell>
          <cell r="AI50008">
            <v>1</v>
          </cell>
          <cell r="AJ50008">
            <v>1</v>
          </cell>
          <cell r="AK50008">
            <v>1</v>
          </cell>
          <cell r="AL50008">
            <v>1</v>
          </cell>
          <cell r="AM50008">
            <v>1</v>
          </cell>
          <cell r="AN50008">
            <v>1</v>
          </cell>
          <cell r="AO50008">
            <v>1</v>
          </cell>
          <cell r="AP50008" t="b">
            <v>0</v>
          </cell>
          <cell r="AQ50008" t="b">
            <v>0</v>
          </cell>
          <cell r="AR50008" t="b">
            <v>0</v>
          </cell>
          <cell r="AS50008" t="b">
            <v>0</v>
          </cell>
          <cell r="AT50008" t="b">
            <v>0</v>
          </cell>
          <cell r="AU50008" t="b">
            <v>0</v>
          </cell>
          <cell r="AV50008" t="b">
            <v>0</v>
          </cell>
          <cell r="AW50008" t="b">
            <v>0</v>
          </cell>
        </row>
        <row r="50009">
          <cell r="S50009" t="str">
            <v>CARROLLTON RIDGE</v>
          </cell>
          <cell r="AF50009">
            <v>1</v>
          </cell>
          <cell r="AG50009">
            <v>1</v>
          </cell>
          <cell r="AH50009">
            <v>1</v>
          </cell>
          <cell r="AI50009">
            <v>1</v>
          </cell>
          <cell r="AJ50009">
            <v>1</v>
          </cell>
          <cell r="AK50009">
            <v>1</v>
          </cell>
          <cell r="AL50009">
            <v>1</v>
          </cell>
          <cell r="AM50009">
            <v>1</v>
          </cell>
          <cell r="AN50009">
            <v>1</v>
          </cell>
          <cell r="AO50009">
            <v>1</v>
          </cell>
          <cell r="AP50009" t="b">
            <v>0</v>
          </cell>
          <cell r="AQ50009" t="b">
            <v>0</v>
          </cell>
          <cell r="AR50009" t="b">
            <v>0</v>
          </cell>
          <cell r="AS50009" t="b">
            <v>0</v>
          </cell>
          <cell r="AT50009" t="b">
            <v>0</v>
          </cell>
          <cell r="AU50009" t="b">
            <v>0</v>
          </cell>
          <cell r="AV50009" t="b">
            <v>0</v>
          </cell>
          <cell r="AW50009" t="b">
            <v>0</v>
          </cell>
        </row>
        <row r="50010">
          <cell r="S50010" t="str">
            <v>BEREA</v>
          </cell>
          <cell r="AF50010">
            <v>0</v>
          </cell>
          <cell r="AG50010">
            <v>0</v>
          </cell>
          <cell r="AH50010">
            <v>0</v>
          </cell>
          <cell r="AI50010">
            <v>1</v>
          </cell>
          <cell r="AJ50010">
            <v>1</v>
          </cell>
          <cell r="AK50010">
            <v>1</v>
          </cell>
          <cell r="AL50010">
            <v>1</v>
          </cell>
          <cell r="AM50010">
            <v>1</v>
          </cell>
          <cell r="AN50010">
            <v>1</v>
          </cell>
          <cell r="AO50010">
            <v>1</v>
          </cell>
          <cell r="AP50010" t="b">
            <v>0</v>
          </cell>
          <cell r="AQ50010" t="b">
            <v>0</v>
          </cell>
          <cell r="AR50010" t="b">
            <v>0</v>
          </cell>
          <cell r="AS50010" t="b">
            <v>0</v>
          </cell>
          <cell r="AT50010" t="b">
            <v>0</v>
          </cell>
          <cell r="AU50010" t="b">
            <v>0</v>
          </cell>
          <cell r="AV50010" t="b">
            <v>0</v>
          </cell>
          <cell r="AW50010" t="b">
            <v>0</v>
          </cell>
        </row>
        <row r="50011">
          <cell r="S50011" t="str">
            <v>ELLWOOD PARK/MONUMENT</v>
          </cell>
          <cell r="AF50011">
            <v>0</v>
          </cell>
          <cell r="AG50011">
            <v>0</v>
          </cell>
          <cell r="AH50011">
            <v>0</v>
          </cell>
          <cell r="AI50011">
            <v>0</v>
          </cell>
          <cell r="AJ50011">
            <v>0</v>
          </cell>
          <cell r="AK50011">
            <v>0</v>
          </cell>
          <cell r="AL50011">
            <v>1</v>
          </cell>
          <cell r="AM50011">
            <v>1</v>
          </cell>
          <cell r="AN50011">
            <v>1</v>
          </cell>
          <cell r="AO50011">
            <v>1</v>
          </cell>
          <cell r="AP50011" t="b">
            <v>0</v>
          </cell>
          <cell r="AQ50011" t="b">
            <v>0</v>
          </cell>
          <cell r="AR50011" t="b">
            <v>0</v>
          </cell>
          <cell r="AS50011" t="b">
            <v>0</v>
          </cell>
          <cell r="AT50011" t="b">
            <v>0</v>
          </cell>
          <cell r="AU50011" t="b">
            <v>0</v>
          </cell>
          <cell r="AV50011" t="b">
            <v>0</v>
          </cell>
          <cell r="AW50011" t="b">
            <v>0</v>
          </cell>
        </row>
        <row r="50012">
          <cell r="S50012" t="str">
            <v>PATTERSON PLACE</v>
          </cell>
          <cell r="AF50012">
            <v>0</v>
          </cell>
          <cell r="AG50012">
            <v>0</v>
          </cell>
          <cell r="AH50012">
            <v>0</v>
          </cell>
          <cell r="AI50012">
            <v>0</v>
          </cell>
          <cell r="AJ50012">
            <v>0</v>
          </cell>
          <cell r="AK50012">
            <v>0</v>
          </cell>
          <cell r="AL50012">
            <v>0</v>
          </cell>
          <cell r="AM50012">
            <v>0</v>
          </cell>
          <cell r="AN50012">
            <v>0</v>
          </cell>
          <cell r="AO50012">
            <v>1</v>
          </cell>
          <cell r="AP50012" t="b">
            <v>0</v>
          </cell>
          <cell r="AQ50012" t="b">
            <v>0</v>
          </cell>
          <cell r="AR50012" t="b">
            <v>0</v>
          </cell>
          <cell r="AS50012" t="b">
            <v>0</v>
          </cell>
          <cell r="AT50012" t="b">
            <v>0</v>
          </cell>
          <cell r="AU50012" t="b">
            <v>0</v>
          </cell>
          <cell r="AV50012" t="b">
            <v>0</v>
          </cell>
          <cell r="AW50012" t="b">
            <v>0</v>
          </cell>
        </row>
        <row r="50013">
          <cell r="S50013" t="str">
            <v>GWYNNS FALLS</v>
          </cell>
          <cell r="AF50013">
            <v>0</v>
          </cell>
          <cell r="AG50013">
            <v>0</v>
          </cell>
          <cell r="AH50013">
            <v>0</v>
          </cell>
          <cell r="AI50013">
            <v>0</v>
          </cell>
          <cell r="AJ50013">
            <v>0</v>
          </cell>
          <cell r="AK50013">
            <v>0</v>
          </cell>
          <cell r="AL50013">
            <v>0</v>
          </cell>
          <cell r="AM50013">
            <v>0</v>
          </cell>
          <cell r="AN50013">
            <v>0</v>
          </cell>
          <cell r="AO50013">
            <v>0</v>
          </cell>
          <cell r="AP50013" t="b">
            <v>0</v>
          </cell>
          <cell r="AQ50013" t="b">
            <v>0</v>
          </cell>
          <cell r="AR50013" t="b">
            <v>0</v>
          </cell>
          <cell r="AS50013" t="b">
            <v>0</v>
          </cell>
          <cell r="AT50013" t="b">
            <v>0</v>
          </cell>
          <cell r="AU50013" t="b">
            <v>0</v>
          </cell>
          <cell r="AV50013" t="b">
            <v>0</v>
          </cell>
          <cell r="AW50013" t="b">
            <v>0</v>
          </cell>
        </row>
        <row r="50014">
          <cell r="S50014" t="str">
            <v>SAINT JOSEPHS</v>
          </cell>
          <cell r="AF50014">
            <v>1</v>
          </cell>
          <cell r="AG50014">
            <v>1</v>
          </cell>
          <cell r="AH50014">
            <v>1</v>
          </cell>
          <cell r="AI50014">
            <v>1</v>
          </cell>
          <cell r="AJ50014">
            <v>1</v>
          </cell>
          <cell r="AK50014">
            <v>1</v>
          </cell>
          <cell r="AL50014">
            <v>1</v>
          </cell>
          <cell r="AM50014">
            <v>1</v>
          </cell>
          <cell r="AN50014">
            <v>1</v>
          </cell>
          <cell r="AO50014">
            <v>1</v>
          </cell>
          <cell r="AP50014" t="b">
            <v>0</v>
          </cell>
          <cell r="AQ50014" t="b">
            <v>0</v>
          </cell>
          <cell r="AR50014" t="b">
            <v>0</v>
          </cell>
          <cell r="AS50014" t="b">
            <v>0</v>
          </cell>
          <cell r="AT50014" t="b">
            <v>0</v>
          </cell>
          <cell r="AU50014" t="b">
            <v>0</v>
          </cell>
          <cell r="AV50014" t="b">
            <v>0</v>
          </cell>
          <cell r="AW50014" t="b">
            <v>0</v>
          </cell>
        </row>
        <row r="50015">
          <cell r="S50015" t="str">
            <v>IRVINGTON</v>
          </cell>
          <cell r="AF50015">
            <v>0</v>
          </cell>
          <cell r="AG50015">
            <v>0</v>
          </cell>
          <cell r="AH50015">
            <v>0</v>
          </cell>
          <cell r="AI50015">
            <v>0</v>
          </cell>
          <cell r="AJ50015">
            <v>0</v>
          </cell>
          <cell r="AK50015">
            <v>0</v>
          </cell>
          <cell r="AL50015">
            <v>0</v>
          </cell>
          <cell r="AM50015">
            <v>0</v>
          </cell>
          <cell r="AN50015">
            <v>0</v>
          </cell>
          <cell r="AO50015">
            <v>0</v>
          </cell>
          <cell r="AP50015" t="b">
            <v>0</v>
          </cell>
          <cell r="AQ50015" t="b">
            <v>0</v>
          </cell>
          <cell r="AR50015" t="b">
            <v>0</v>
          </cell>
          <cell r="AS50015" t="b">
            <v>0</v>
          </cell>
          <cell r="AT50015" t="b">
            <v>0</v>
          </cell>
          <cell r="AU50015" t="b">
            <v>0</v>
          </cell>
          <cell r="AV50015" t="b">
            <v>0</v>
          </cell>
          <cell r="AW50015" t="b">
            <v>0</v>
          </cell>
        </row>
        <row r="50016">
          <cell r="S50016" t="str">
            <v>WEST ARLINGTON</v>
          </cell>
          <cell r="AF50016">
            <v>0</v>
          </cell>
          <cell r="AG50016">
            <v>0</v>
          </cell>
          <cell r="AH50016">
            <v>0</v>
          </cell>
          <cell r="AI50016">
            <v>0</v>
          </cell>
          <cell r="AJ50016">
            <v>0</v>
          </cell>
          <cell r="AK50016">
            <v>0</v>
          </cell>
          <cell r="AL50016">
            <v>1</v>
          </cell>
          <cell r="AM50016">
            <v>1</v>
          </cell>
          <cell r="AN50016">
            <v>1</v>
          </cell>
          <cell r="AO50016">
            <v>1</v>
          </cell>
          <cell r="AP50016" t="b">
            <v>0</v>
          </cell>
          <cell r="AQ50016" t="b">
            <v>0</v>
          </cell>
          <cell r="AR50016" t="b">
            <v>0</v>
          </cell>
          <cell r="AS50016" t="b">
            <v>0</v>
          </cell>
          <cell r="AT50016" t="b">
            <v>0</v>
          </cell>
          <cell r="AU50016" t="b">
            <v>0</v>
          </cell>
          <cell r="AV50016" t="b">
            <v>0</v>
          </cell>
          <cell r="AW50016" t="b">
            <v>0</v>
          </cell>
        </row>
        <row r="50017">
          <cell r="S50017" t="str">
            <v>WEST ARLINGTON</v>
          </cell>
          <cell r="AF50017">
            <v>0</v>
          </cell>
          <cell r="AG50017">
            <v>0</v>
          </cell>
          <cell r="AH50017">
            <v>0</v>
          </cell>
          <cell r="AI50017">
            <v>0</v>
          </cell>
          <cell r="AJ50017">
            <v>0</v>
          </cell>
          <cell r="AK50017">
            <v>1</v>
          </cell>
          <cell r="AL50017">
            <v>1</v>
          </cell>
          <cell r="AM50017">
            <v>1</v>
          </cell>
          <cell r="AN50017">
            <v>1</v>
          </cell>
          <cell r="AO50017">
            <v>1</v>
          </cell>
          <cell r="AP50017" t="b">
            <v>0</v>
          </cell>
          <cell r="AQ50017" t="b">
            <v>0</v>
          </cell>
          <cell r="AR50017" t="b">
            <v>0</v>
          </cell>
          <cell r="AS50017" t="b">
            <v>0</v>
          </cell>
          <cell r="AT50017" t="b">
            <v>0</v>
          </cell>
          <cell r="AU50017" t="b">
            <v>0</v>
          </cell>
          <cell r="AV50017" t="b">
            <v>0</v>
          </cell>
          <cell r="AW50017" t="b">
            <v>0</v>
          </cell>
        </row>
        <row r="50018">
          <cell r="S50018" t="str">
            <v>FOREST PARK</v>
          </cell>
          <cell r="AF50018">
            <v>0</v>
          </cell>
          <cell r="AG50018">
            <v>0</v>
          </cell>
          <cell r="AH50018">
            <v>0</v>
          </cell>
          <cell r="AI50018">
            <v>0</v>
          </cell>
          <cell r="AJ50018">
            <v>0</v>
          </cell>
          <cell r="AK50018">
            <v>0</v>
          </cell>
          <cell r="AL50018">
            <v>1</v>
          </cell>
          <cell r="AM50018">
            <v>1</v>
          </cell>
          <cell r="AN50018">
            <v>1</v>
          </cell>
          <cell r="AO50018">
            <v>1</v>
          </cell>
          <cell r="AP50018" t="b">
            <v>0</v>
          </cell>
          <cell r="AQ50018" t="b">
            <v>0</v>
          </cell>
          <cell r="AR50018" t="b">
            <v>0</v>
          </cell>
          <cell r="AS50018" t="b">
            <v>0</v>
          </cell>
          <cell r="AT50018" t="b">
            <v>0</v>
          </cell>
          <cell r="AU50018" t="b">
            <v>0</v>
          </cell>
          <cell r="AV50018" t="b">
            <v>0</v>
          </cell>
          <cell r="AW50018" t="b">
            <v>0</v>
          </cell>
        </row>
        <row r="50019">
          <cell r="S50019" t="str">
            <v>GREENSPRING</v>
          </cell>
          <cell r="AF50019">
            <v>0</v>
          </cell>
          <cell r="AG50019">
            <v>0</v>
          </cell>
          <cell r="AH50019">
            <v>0</v>
          </cell>
          <cell r="AI50019">
            <v>0</v>
          </cell>
          <cell r="AJ50019">
            <v>0</v>
          </cell>
          <cell r="AK50019">
            <v>0</v>
          </cell>
          <cell r="AL50019">
            <v>0</v>
          </cell>
          <cell r="AM50019">
            <v>0</v>
          </cell>
          <cell r="AN50019">
            <v>0</v>
          </cell>
          <cell r="AO50019">
            <v>0</v>
          </cell>
          <cell r="AP50019" t="b">
            <v>0</v>
          </cell>
          <cell r="AQ50019" t="b">
            <v>0</v>
          </cell>
          <cell r="AR50019" t="b">
            <v>0</v>
          </cell>
          <cell r="AS50019" t="b">
            <v>0</v>
          </cell>
          <cell r="AT50019" t="b">
            <v>0</v>
          </cell>
          <cell r="AU50019" t="b">
            <v>0</v>
          </cell>
          <cell r="AV50019" t="b">
            <v>0</v>
          </cell>
          <cell r="AW50019" t="b">
            <v>0</v>
          </cell>
        </row>
        <row r="50020">
          <cell r="S50020" t="str">
            <v>EAST BALTIMORE MIDWAY</v>
          </cell>
          <cell r="AF50020">
            <v>1</v>
          </cell>
          <cell r="AG50020">
            <v>1</v>
          </cell>
          <cell r="AH50020">
            <v>1</v>
          </cell>
          <cell r="AI50020">
            <v>1</v>
          </cell>
          <cell r="AJ50020">
            <v>1</v>
          </cell>
          <cell r="AK50020">
            <v>1</v>
          </cell>
          <cell r="AL50020">
            <v>1</v>
          </cell>
          <cell r="AM50020">
            <v>1</v>
          </cell>
          <cell r="AN50020">
            <v>1</v>
          </cell>
          <cell r="AO50020">
            <v>1</v>
          </cell>
          <cell r="AP50020" t="b">
            <v>0</v>
          </cell>
          <cell r="AQ50020" t="b">
            <v>0</v>
          </cell>
          <cell r="AR50020" t="b">
            <v>0</v>
          </cell>
          <cell r="AS50020" t="b">
            <v>0</v>
          </cell>
          <cell r="AT50020" t="b">
            <v>0</v>
          </cell>
          <cell r="AU50020" t="b">
            <v>0</v>
          </cell>
          <cell r="AV50020" t="b">
            <v>0</v>
          </cell>
          <cell r="AW50020" t="b">
            <v>0</v>
          </cell>
        </row>
        <row r="50021">
          <cell r="S50021" t="str">
            <v>COLDSTREAM HOMESTEAD MONTEBELL</v>
          </cell>
          <cell r="AF50021">
            <v>0</v>
          </cell>
          <cell r="AG50021">
            <v>0</v>
          </cell>
          <cell r="AH50021">
            <v>0</v>
          </cell>
          <cell r="AI50021">
            <v>0</v>
          </cell>
          <cell r="AJ50021">
            <v>0</v>
          </cell>
          <cell r="AK50021">
            <v>0</v>
          </cell>
          <cell r="AL50021">
            <v>0</v>
          </cell>
          <cell r="AM50021">
            <v>0</v>
          </cell>
          <cell r="AN50021">
            <v>1</v>
          </cell>
          <cell r="AO50021">
            <v>1</v>
          </cell>
          <cell r="AP50021" t="b">
            <v>0</v>
          </cell>
          <cell r="AQ50021" t="b">
            <v>0</v>
          </cell>
          <cell r="AR50021" t="b">
            <v>0</v>
          </cell>
          <cell r="AS50021" t="b">
            <v>0</v>
          </cell>
          <cell r="AT50021" t="b">
            <v>0</v>
          </cell>
          <cell r="AU50021" t="b">
            <v>0</v>
          </cell>
          <cell r="AV50021" t="b">
            <v>0</v>
          </cell>
          <cell r="AW50021" t="b">
            <v>0</v>
          </cell>
        </row>
        <row r="50022">
          <cell r="S50022" t="str">
            <v>CENTRAL PARK HEIGHTS</v>
          </cell>
          <cell r="AF50022">
            <v>0</v>
          </cell>
          <cell r="AG50022">
            <v>0</v>
          </cell>
          <cell r="AH50022">
            <v>0</v>
          </cell>
          <cell r="AI50022">
            <v>0</v>
          </cell>
          <cell r="AJ50022">
            <v>1</v>
          </cell>
          <cell r="AK50022">
            <v>1</v>
          </cell>
          <cell r="AL50022">
            <v>1</v>
          </cell>
          <cell r="AM50022">
            <v>1</v>
          </cell>
          <cell r="AN50022">
            <v>1</v>
          </cell>
          <cell r="AO50022">
            <v>1</v>
          </cell>
          <cell r="AP50022" t="b">
            <v>0</v>
          </cell>
          <cell r="AQ50022" t="b">
            <v>0</v>
          </cell>
          <cell r="AR50022" t="b">
            <v>0</v>
          </cell>
          <cell r="AS50022" t="b">
            <v>0</v>
          </cell>
          <cell r="AT50022" t="b">
            <v>0</v>
          </cell>
          <cell r="AU50022" t="b">
            <v>0</v>
          </cell>
          <cell r="AV50022" t="b">
            <v>0</v>
          </cell>
          <cell r="AW50022" t="b">
            <v>0</v>
          </cell>
        </row>
        <row r="50023">
          <cell r="S50023" t="str">
            <v>CYLBURN</v>
          </cell>
          <cell r="AF50023">
            <v>0</v>
          </cell>
          <cell r="AG50023">
            <v>0</v>
          </cell>
          <cell r="AH50023">
            <v>0</v>
          </cell>
          <cell r="AI50023">
            <v>0</v>
          </cell>
          <cell r="AJ50023">
            <v>0</v>
          </cell>
          <cell r="AK50023">
            <v>0</v>
          </cell>
          <cell r="AL50023">
            <v>0</v>
          </cell>
          <cell r="AM50023">
            <v>0</v>
          </cell>
          <cell r="AN50023">
            <v>1</v>
          </cell>
          <cell r="AO50023">
            <v>1</v>
          </cell>
          <cell r="AP50023" t="b">
            <v>0</v>
          </cell>
          <cell r="AQ50023" t="b">
            <v>0</v>
          </cell>
          <cell r="AR50023" t="b">
            <v>0</v>
          </cell>
          <cell r="AS50023" t="b">
            <v>0</v>
          </cell>
          <cell r="AT50023" t="b">
            <v>0</v>
          </cell>
          <cell r="AU50023" t="b">
            <v>0</v>
          </cell>
          <cell r="AV50023" t="b">
            <v>0</v>
          </cell>
          <cell r="AW50023" t="b">
            <v>0</v>
          </cell>
        </row>
        <row r="50024">
          <cell r="S50024" t="str">
            <v>HOWARD PARK</v>
          </cell>
          <cell r="AF50024">
            <v>0</v>
          </cell>
          <cell r="AG50024">
            <v>0</v>
          </cell>
          <cell r="AH50024">
            <v>0</v>
          </cell>
          <cell r="AI50024">
            <v>0</v>
          </cell>
          <cell r="AJ50024">
            <v>0</v>
          </cell>
          <cell r="AK50024">
            <v>0</v>
          </cell>
          <cell r="AL50024">
            <v>0</v>
          </cell>
          <cell r="AM50024">
            <v>0</v>
          </cell>
          <cell r="AN50024">
            <v>0</v>
          </cell>
          <cell r="AO50024">
            <v>1</v>
          </cell>
          <cell r="AP50024" t="b">
            <v>0</v>
          </cell>
          <cell r="AQ50024" t="b">
            <v>0</v>
          </cell>
          <cell r="AR50024" t="b">
            <v>0</v>
          </cell>
          <cell r="AS50024" t="b">
            <v>0</v>
          </cell>
          <cell r="AT50024" t="b">
            <v>0</v>
          </cell>
          <cell r="AU50024" t="b">
            <v>0</v>
          </cell>
          <cell r="AV50024" t="b">
            <v>0</v>
          </cell>
          <cell r="AW50024" t="b">
            <v>0</v>
          </cell>
        </row>
        <row r="50025">
          <cell r="S50025" t="str">
            <v>WASHINGTON VILLAGE</v>
          </cell>
          <cell r="AF50025">
            <v>0</v>
          </cell>
          <cell r="AG50025">
            <v>0</v>
          </cell>
          <cell r="AH50025">
            <v>0</v>
          </cell>
          <cell r="AI50025">
            <v>0</v>
          </cell>
          <cell r="AJ50025">
            <v>0</v>
          </cell>
          <cell r="AK50025">
            <v>0</v>
          </cell>
          <cell r="AL50025">
            <v>1</v>
          </cell>
          <cell r="AM50025">
            <v>1</v>
          </cell>
          <cell r="AN50025">
            <v>1</v>
          </cell>
          <cell r="AO50025">
            <v>1</v>
          </cell>
          <cell r="AP50025" t="b">
            <v>0</v>
          </cell>
          <cell r="AQ50025" t="b">
            <v>0</v>
          </cell>
          <cell r="AR50025" t="b">
            <v>0</v>
          </cell>
          <cell r="AS50025" t="b">
            <v>0</v>
          </cell>
          <cell r="AT50025" t="b">
            <v>0</v>
          </cell>
          <cell r="AU50025" t="b">
            <v>0</v>
          </cell>
          <cell r="AV50025" t="b">
            <v>0</v>
          </cell>
          <cell r="AW50025" t="b">
            <v>0</v>
          </cell>
        </row>
        <row r="50026">
          <cell r="S50026" t="str">
            <v>EAST BALTIMORE MIDWAY</v>
          </cell>
          <cell r="AF50026">
            <v>0</v>
          </cell>
          <cell r="AG50026">
            <v>0</v>
          </cell>
          <cell r="AH50026">
            <v>0</v>
          </cell>
          <cell r="AI50026">
            <v>0</v>
          </cell>
          <cell r="AJ50026">
            <v>0</v>
          </cell>
          <cell r="AK50026">
            <v>0</v>
          </cell>
          <cell r="AL50026">
            <v>0</v>
          </cell>
          <cell r="AM50026">
            <v>1</v>
          </cell>
          <cell r="AN50026">
            <v>1</v>
          </cell>
          <cell r="AO50026">
            <v>1</v>
          </cell>
          <cell r="AP50026" t="b">
            <v>0</v>
          </cell>
          <cell r="AQ50026" t="b">
            <v>0</v>
          </cell>
          <cell r="AR50026" t="b">
            <v>0</v>
          </cell>
          <cell r="AS50026" t="b">
            <v>0</v>
          </cell>
          <cell r="AT50026" t="b">
            <v>0</v>
          </cell>
          <cell r="AU50026" t="b">
            <v>0</v>
          </cell>
          <cell r="AV50026" t="b">
            <v>0</v>
          </cell>
          <cell r="AW50026" t="b">
            <v>0</v>
          </cell>
        </row>
        <row r="50027">
          <cell r="S50027" t="str">
            <v>MORRELL PARK</v>
          </cell>
          <cell r="AF50027">
            <v>0</v>
          </cell>
          <cell r="AG50027">
            <v>0</v>
          </cell>
          <cell r="AH50027">
            <v>0</v>
          </cell>
          <cell r="AI50027">
            <v>0</v>
          </cell>
          <cell r="AJ50027">
            <v>0</v>
          </cell>
          <cell r="AK50027">
            <v>0</v>
          </cell>
          <cell r="AL50027">
            <v>0</v>
          </cell>
          <cell r="AM50027">
            <v>0</v>
          </cell>
          <cell r="AN50027">
            <v>0</v>
          </cell>
          <cell r="AO50027">
            <v>0</v>
          </cell>
          <cell r="AP50027" t="b">
            <v>0</v>
          </cell>
          <cell r="AQ50027" t="b">
            <v>0</v>
          </cell>
          <cell r="AR50027" t="b">
            <v>0</v>
          </cell>
          <cell r="AS50027" t="b">
            <v>0</v>
          </cell>
          <cell r="AT50027" t="b">
            <v>0</v>
          </cell>
          <cell r="AU50027" t="b">
            <v>0</v>
          </cell>
          <cell r="AV50027" t="b">
            <v>0</v>
          </cell>
          <cell r="AW50027" t="b">
            <v>0</v>
          </cell>
        </row>
        <row r="50028">
          <cell r="S50028" t="str">
            <v>IRVINGTON</v>
          </cell>
          <cell r="AF50028">
            <v>0</v>
          </cell>
          <cell r="AG50028">
            <v>0</v>
          </cell>
          <cell r="AH50028">
            <v>0</v>
          </cell>
          <cell r="AI50028">
            <v>0</v>
          </cell>
          <cell r="AJ50028">
            <v>0</v>
          </cell>
          <cell r="AK50028">
            <v>0</v>
          </cell>
          <cell r="AL50028">
            <v>0</v>
          </cell>
          <cell r="AM50028">
            <v>0</v>
          </cell>
          <cell r="AN50028">
            <v>0</v>
          </cell>
          <cell r="AO50028">
            <v>1</v>
          </cell>
          <cell r="AP50028" t="b">
            <v>0</v>
          </cell>
          <cell r="AQ50028" t="b">
            <v>0</v>
          </cell>
          <cell r="AR50028" t="b">
            <v>0</v>
          </cell>
          <cell r="AS50028" t="b">
            <v>0</v>
          </cell>
          <cell r="AT50028" t="b">
            <v>0</v>
          </cell>
          <cell r="AU50028" t="b">
            <v>0</v>
          </cell>
          <cell r="AV50028" t="b">
            <v>0</v>
          </cell>
          <cell r="AW50028" t="b">
            <v>0</v>
          </cell>
        </row>
        <row r="50029">
          <cell r="S50029" t="str">
            <v>BRIDGEVIEW/GREENLAWN</v>
          </cell>
          <cell r="AF50029">
            <v>1</v>
          </cell>
          <cell r="AG50029">
            <v>1</v>
          </cell>
          <cell r="AH50029">
            <v>1</v>
          </cell>
          <cell r="AI50029">
            <v>1</v>
          </cell>
          <cell r="AJ50029">
            <v>1</v>
          </cell>
          <cell r="AK50029">
            <v>1</v>
          </cell>
          <cell r="AL50029">
            <v>1</v>
          </cell>
          <cell r="AM50029">
            <v>1</v>
          </cell>
          <cell r="AN50029">
            <v>1</v>
          </cell>
          <cell r="AO50029">
            <v>1</v>
          </cell>
          <cell r="AP50029" t="b">
            <v>0</v>
          </cell>
          <cell r="AQ50029" t="b">
            <v>0</v>
          </cell>
          <cell r="AR50029" t="b">
            <v>0</v>
          </cell>
          <cell r="AS50029" t="b">
            <v>0</v>
          </cell>
          <cell r="AT50029" t="b">
            <v>0</v>
          </cell>
          <cell r="AU50029" t="b">
            <v>0</v>
          </cell>
          <cell r="AV50029" t="b">
            <v>0</v>
          </cell>
          <cell r="AW50029" t="b">
            <v>0</v>
          </cell>
        </row>
        <row r="50030">
          <cell r="S50030" t="str">
            <v>HARLEM PARK</v>
          </cell>
          <cell r="AF50030">
            <v>0</v>
          </cell>
          <cell r="AG50030">
            <v>0</v>
          </cell>
          <cell r="AH50030">
            <v>0</v>
          </cell>
          <cell r="AI50030">
            <v>0</v>
          </cell>
          <cell r="AJ50030">
            <v>0</v>
          </cell>
          <cell r="AK50030">
            <v>1</v>
          </cell>
          <cell r="AL50030">
            <v>1</v>
          </cell>
          <cell r="AM50030">
            <v>1</v>
          </cell>
          <cell r="AN50030">
            <v>1</v>
          </cell>
          <cell r="AO50030">
            <v>1</v>
          </cell>
          <cell r="AP50030" t="b">
            <v>0</v>
          </cell>
          <cell r="AQ50030" t="b">
            <v>0</v>
          </cell>
          <cell r="AR50030" t="b">
            <v>0</v>
          </cell>
          <cell r="AS50030" t="b">
            <v>0</v>
          </cell>
          <cell r="AT50030" t="b">
            <v>0</v>
          </cell>
          <cell r="AU50030" t="b">
            <v>0</v>
          </cell>
          <cell r="AV50030" t="b">
            <v>0</v>
          </cell>
          <cell r="AW50030" t="b">
            <v>0</v>
          </cell>
        </row>
        <row r="50031">
          <cell r="S50031" t="str">
            <v>NEW SOUTHWEST/MOUNT CLARE</v>
          </cell>
          <cell r="AF50031">
            <v>0</v>
          </cell>
          <cell r="AG50031">
            <v>0</v>
          </cell>
          <cell r="AH50031">
            <v>0</v>
          </cell>
          <cell r="AI50031">
            <v>0</v>
          </cell>
          <cell r="AJ50031">
            <v>0</v>
          </cell>
          <cell r="AK50031">
            <v>0</v>
          </cell>
          <cell r="AL50031">
            <v>0</v>
          </cell>
          <cell r="AM50031">
            <v>0</v>
          </cell>
          <cell r="AN50031">
            <v>0</v>
          </cell>
          <cell r="AO50031">
            <v>0</v>
          </cell>
          <cell r="AP50031" t="b">
            <v>0</v>
          </cell>
          <cell r="AQ50031" t="b">
            <v>0</v>
          </cell>
          <cell r="AR50031" t="b">
            <v>0</v>
          </cell>
          <cell r="AS50031" t="b">
            <v>0</v>
          </cell>
          <cell r="AT50031" t="b">
            <v>0</v>
          </cell>
          <cell r="AU50031" t="b">
            <v>0</v>
          </cell>
          <cell r="AV50031" t="b">
            <v>0</v>
          </cell>
          <cell r="AW50031" t="b">
            <v>0</v>
          </cell>
        </row>
        <row r="50032">
          <cell r="S50032" t="str">
            <v>NEW SOUTHWEST/MOUNT CLARE</v>
          </cell>
          <cell r="AF50032">
            <v>0</v>
          </cell>
          <cell r="AG50032">
            <v>0</v>
          </cell>
          <cell r="AH50032">
            <v>0</v>
          </cell>
          <cell r="AI50032">
            <v>0</v>
          </cell>
          <cell r="AJ50032">
            <v>0</v>
          </cell>
          <cell r="AK50032">
            <v>0</v>
          </cell>
          <cell r="AL50032">
            <v>0</v>
          </cell>
          <cell r="AM50032">
            <v>0</v>
          </cell>
          <cell r="AN50032">
            <v>0</v>
          </cell>
          <cell r="AO50032">
            <v>1</v>
          </cell>
          <cell r="AP50032" t="b">
            <v>0</v>
          </cell>
          <cell r="AQ50032" t="b">
            <v>0</v>
          </cell>
          <cell r="AR50032" t="b">
            <v>0</v>
          </cell>
          <cell r="AS50032" t="b">
            <v>0</v>
          </cell>
          <cell r="AT50032" t="b">
            <v>0</v>
          </cell>
          <cell r="AU50032" t="b">
            <v>0</v>
          </cell>
          <cell r="AV50032" t="b">
            <v>0</v>
          </cell>
          <cell r="AW50032" t="b">
            <v>0</v>
          </cell>
        </row>
        <row r="50033">
          <cell r="S50033" t="str">
            <v>NEW SOUTHWEST/MOUNT CLARE</v>
          </cell>
          <cell r="AF50033">
            <v>0</v>
          </cell>
          <cell r="AG50033">
            <v>0</v>
          </cell>
          <cell r="AH50033">
            <v>0</v>
          </cell>
          <cell r="AI50033">
            <v>0</v>
          </cell>
          <cell r="AJ50033">
            <v>0</v>
          </cell>
          <cell r="AK50033">
            <v>0</v>
          </cell>
          <cell r="AL50033">
            <v>0</v>
          </cell>
          <cell r="AM50033">
            <v>0</v>
          </cell>
          <cell r="AN50033">
            <v>0</v>
          </cell>
          <cell r="AO50033">
            <v>0</v>
          </cell>
          <cell r="AP50033" t="b">
            <v>0</v>
          </cell>
          <cell r="AQ50033" t="b">
            <v>0</v>
          </cell>
          <cell r="AR50033" t="b">
            <v>0</v>
          </cell>
          <cell r="AS50033" t="b">
            <v>0</v>
          </cell>
          <cell r="AT50033" t="b">
            <v>0</v>
          </cell>
          <cell r="AU50033" t="b">
            <v>0</v>
          </cell>
          <cell r="AV50033" t="b">
            <v>0</v>
          </cell>
          <cell r="AW50033" t="b">
            <v>0</v>
          </cell>
        </row>
        <row r="50034">
          <cell r="S50034" t="str">
            <v>DRUID HEIGHTS</v>
          </cell>
          <cell r="AF50034">
            <v>1</v>
          </cell>
          <cell r="AG50034">
            <v>1</v>
          </cell>
          <cell r="AH50034">
            <v>1</v>
          </cell>
          <cell r="AI50034">
            <v>1</v>
          </cell>
          <cell r="AJ50034">
            <v>1</v>
          </cell>
          <cell r="AK50034">
            <v>1</v>
          </cell>
          <cell r="AL50034">
            <v>1</v>
          </cell>
          <cell r="AM50034">
            <v>1</v>
          </cell>
          <cell r="AN50034">
            <v>1</v>
          </cell>
          <cell r="AO50034">
            <v>1</v>
          </cell>
          <cell r="AP50034" t="b">
            <v>0</v>
          </cell>
          <cell r="AQ50034" t="b">
            <v>0</v>
          </cell>
          <cell r="AR50034" t="b">
            <v>0</v>
          </cell>
          <cell r="AS50034" t="b">
            <v>0</v>
          </cell>
          <cell r="AT50034" t="b">
            <v>0</v>
          </cell>
          <cell r="AU50034" t="b">
            <v>0</v>
          </cell>
          <cell r="AV50034" t="b">
            <v>0</v>
          </cell>
          <cell r="AW50034" t="b">
            <v>0</v>
          </cell>
        </row>
        <row r="50035">
          <cell r="S50035" t="str">
            <v>DRUID HEIGHTS</v>
          </cell>
          <cell r="AF50035">
            <v>0</v>
          </cell>
          <cell r="AG50035">
            <v>0</v>
          </cell>
          <cell r="AH50035">
            <v>0</v>
          </cell>
          <cell r="AI50035">
            <v>0</v>
          </cell>
          <cell r="AJ50035">
            <v>0</v>
          </cell>
          <cell r="AK50035">
            <v>1</v>
          </cell>
          <cell r="AL50035">
            <v>1</v>
          </cell>
          <cell r="AM50035">
            <v>1</v>
          </cell>
          <cell r="AN50035">
            <v>1</v>
          </cell>
          <cell r="AO50035">
            <v>1</v>
          </cell>
          <cell r="AP50035" t="b">
            <v>0</v>
          </cell>
          <cell r="AQ50035" t="b">
            <v>0</v>
          </cell>
          <cell r="AR50035" t="b">
            <v>0</v>
          </cell>
          <cell r="AS50035" t="b">
            <v>0</v>
          </cell>
          <cell r="AT50035" t="b">
            <v>0</v>
          </cell>
          <cell r="AU50035" t="b">
            <v>0</v>
          </cell>
          <cell r="AV50035" t="b">
            <v>0</v>
          </cell>
          <cell r="AW50035" t="b">
            <v>0</v>
          </cell>
        </row>
        <row r="50036">
          <cell r="S50036" t="str">
            <v>DRUID HEIGHTS</v>
          </cell>
          <cell r="AF50036">
            <v>0</v>
          </cell>
          <cell r="AG50036">
            <v>0</v>
          </cell>
          <cell r="AH50036">
            <v>0</v>
          </cell>
          <cell r="AI50036">
            <v>0</v>
          </cell>
          <cell r="AJ50036">
            <v>0</v>
          </cell>
          <cell r="AK50036">
            <v>0</v>
          </cell>
          <cell r="AL50036">
            <v>0</v>
          </cell>
          <cell r="AM50036">
            <v>0</v>
          </cell>
          <cell r="AN50036">
            <v>0</v>
          </cell>
          <cell r="AO50036">
            <v>1</v>
          </cell>
          <cell r="AP50036" t="b">
            <v>0</v>
          </cell>
          <cell r="AQ50036" t="b">
            <v>0</v>
          </cell>
          <cell r="AR50036" t="b">
            <v>0</v>
          </cell>
          <cell r="AS50036" t="b">
            <v>0</v>
          </cell>
          <cell r="AT50036" t="b">
            <v>0</v>
          </cell>
          <cell r="AU50036" t="b">
            <v>0</v>
          </cell>
          <cell r="AV50036" t="b">
            <v>0</v>
          </cell>
          <cell r="AW50036" t="b">
            <v>0</v>
          </cell>
        </row>
        <row r="50037">
          <cell r="S50037" t="str">
            <v>JOHNSTON SQUARE</v>
          </cell>
          <cell r="AF50037">
            <v>0</v>
          </cell>
          <cell r="AG50037">
            <v>1</v>
          </cell>
          <cell r="AH50037">
            <v>1</v>
          </cell>
          <cell r="AI50037">
            <v>1</v>
          </cell>
          <cell r="AJ50037">
            <v>1</v>
          </cell>
          <cell r="AK50037">
            <v>1</v>
          </cell>
          <cell r="AL50037">
            <v>1</v>
          </cell>
          <cell r="AM50037">
            <v>1</v>
          </cell>
          <cell r="AN50037">
            <v>1</v>
          </cell>
          <cell r="AO50037">
            <v>1</v>
          </cell>
          <cell r="AP50037" t="b">
            <v>0</v>
          </cell>
          <cell r="AQ50037" t="b">
            <v>0</v>
          </cell>
          <cell r="AR50037" t="b">
            <v>0</v>
          </cell>
          <cell r="AS50037" t="b">
            <v>0</v>
          </cell>
          <cell r="AT50037" t="b">
            <v>0</v>
          </cell>
          <cell r="AU50037" t="b">
            <v>0</v>
          </cell>
          <cell r="AV50037" t="b">
            <v>0</v>
          </cell>
          <cell r="AW50037" t="b">
            <v>0</v>
          </cell>
        </row>
        <row r="50038">
          <cell r="S50038" t="str">
            <v>BROADWAY EAST</v>
          </cell>
          <cell r="AF50038">
            <v>0</v>
          </cell>
          <cell r="AG50038">
            <v>0</v>
          </cell>
          <cell r="AH50038">
            <v>0</v>
          </cell>
          <cell r="AI50038">
            <v>0</v>
          </cell>
          <cell r="AJ50038">
            <v>0</v>
          </cell>
          <cell r="AK50038">
            <v>0</v>
          </cell>
          <cell r="AL50038">
            <v>0</v>
          </cell>
          <cell r="AM50038">
            <v>0</v>
          </cell>
          <cell r="AN50038">
            <v>0</v>
          </cell>
          <cell r="AO50038">
            <v>1</v>
          </cell>
          <cell r="AP50038" t="b">
            <v>0</v>
          </cell>
          <cell r="AQ50038" t="b">
            <v>0</v>
          </cell>
          <cell r="AR50038" t="b">
            <v>0</v>
          </cell>
          <cell r="AS50038" t="b">
            <v>0</v>
          </cell>
          <cell r="AT50038" t="b">
            <v>0</v>
          </cell>
          <cell r="AU50038" t="b">
            <v>0</v>
          </cell>
          <cell r="AV50038" t="b">
            <v>0</v>
          </cell>
          <cell r="AW50038" t="b">
            <v>0</v>
          </cell>
        </row>
        <row r="50039">
          <cell r="S50039" t="str">
            <v>MIDDLE EAST</v>
          </cell>
          <cell r="AF50039">
            <v>0</v>
          </cell>
          <cell r="AG50039">
            <v>0</v>
          </cell>
          <cell r="AH50039">
            <v>0</v>
          </cell>
          <cell r="AI50039">
            <v>0</v>
          </cell>
          <cell r="AJ50039">
            <v>0</v>
          </cell>
          <cell r="AK50039">
            <v>0</v>
          </cell>
          <cell r="AL50039">
            <v>0</v>
          </cell>
          <cell r="AM50039">
            <v>0</v>
          </cell>
          <cell r="AN50039">
            <v>1</v>
          </cell>
          <cell r="AO50039">
            <v>1</v>
          </cell>
          <cell r="AP50039" t="b">
            <v>0</v>
          </cell>
          <cell r="AQ50039" t="b">
            <v>0</v>
          </cell>
          <cell r="AR50039" t="b">
            <v>0</v>
          </cell>
          <cell r="AS50039" t="b">
            <v>0</v>
          </cell>
          <cell r="AT50039" t="b">
            <v>0</v>
          </cell>
          <cell r="AU50039" t="b">
            <v>0</v>
          </cell>
          <cell r="AV50039" t="b">
            <v>0</v>
          </cell>
          <cell r="AW50039" t="b">
            <v>0</v>
          </cell>
        </row>
        <row r="50040">
          <cell r="S50040" t="str">
            <v>MIDDLE EAST</v>
          </cell>
          <cell r="AF50040">
            <v>0</v>
          </cell>
          <cell r="AG50040">
            <v>0</v>
          </cell>
          <cell r="AH50040">
            <v>0</v>
          </cell>
          <cell r="AI50040">
            <v>0</v>
          </cell>
          <cell r="AJ50040">
            <v>1</v>
          </cell>
          <cell r="AK50040">
            <v>1</v>
          </cell>
          <cell r="AL50040">
            <v>1</v>
          </cell>
          <cell r="AM50040">
            <v>1</v>
          </cell>
          <cell r="AN50040">
            <v>1</v>
          </cell>
          <cell r="AO50040">
            <v>1</v>
          </cell>
          <cell r="AP50040" t="b">
            <v>0</v>
          </cell>
          <cell r="AQ50040" t="b">
            <v>0</v>
          </cell>
          <cell r="AR50040" t="b">
            <v>0</v>
          </cell>
          <cell r="AS50040" t="b">
            <v>0</v>
          </cell>
          <cell r="AT50040" t="b">
            <v>0</v>
          </cell>
          <cell r="AU50040" t="b">
            <v>0</v>
          </cell>
          <cell r="AV50040" t="b">
            <v>0</v>
          </cell>
          <cell r="AW50040" t="b">
            <v>0</v>
          </cell>
        </row>
        <row r="50041">
          <cell r="S50041" t="str">
            <v>MIDDLE EAST</v>
          </cell>
          <cell r="AF50041">
            <v>0</v>
          </cell>
          <cell r="AG50041">
            <v>0</v>
          </cell>
          <cell r="AH50041">
            <v>0</v>
          </cell>
          <cell r="AI50041">
            <v>0</v>
          </cell>
          <cell r="AJ50041">
            <v>0</v>
          </cell>
          <cell r="AK50041">
            <v>0</v>
          </cell>
          <cell r="AL50041">
            <v>0</v>
          </cell>
          <cell r="AM50041">
            <v>0</v>
          </cell>
          <cell r="AN50041">
            <v>0</v>
          </cell>
          <cell r="AO50041">
            <v>1</v>
          </cell>
          <cell r="AP50041" t="b">
            <v>0</v>
          </cell>
          <cell r="AQ50041" t="b">
            <v>0</v>
          </cell>
          <cell r="AR50041" t="b">
            <v>0</v>
          </cell>
          <cell r="AS50041" t="b">
            <v>0</v>
          </cell>
          <cell r="AT50041" t="b">
            <v>0</v>
          </cell>
          <cell r="AU50041" t="b">
            <v>0</v>
          </cell>
          <cell r="AV50041" t="b">
            <v>0</v>
          </cell>
          <cell r="AW50041" t="b">
            <v>0</v>
          </cell>
        </row>
        <row r="50042">
          <cell r="S50042" t="str">
            <v>SHIPLEY HILL</v>
          </cell>
          <cell r="AF50042">
            <v>0</v>
          </cell>
          <cell r="AG50042">
            <v>0</v>
          </cell>
          <cell r="AH50042">
            <v>0</v>
          </cell>
          <cell r="AI50042">
            <v>0</v>
          </cell>
          <cell r="AJ50042">
            <v>0</v>
          </cell>
          <cell r="AK50042">
            <v>0</v>
          </cell>
          <cell r="AL50042">
            <v>0</v>
          </cell>
          <cell r="AM50042">
            <v>0</v>
          </cell>
          <cell r="AN50042">
            <v>1</v>
          </cell>
          <cell r="AO50042">
            <v>1</v>
          </cell>
          <cell r="AP50042" t="b">
            <v>0</v>
          </cell>
          <cell r="AQ50042" t="b">
            <v>0</v>
          </cell>
          <cell r="AR50042" t="b">
            <v>0</v>
          </cell>
          <cell r="AS50042" t="b">
            <v>0</v>
          </cell>
          <cell r="AT50042" t="b">
            <v>0</v>
          </cell>
          <cell r="AU50042" t="b">
            <v>0</v>
          </cell>
          <cell r="AV50042" t="b">
            <v>0</v>
          </cell>
          <cell r="AW50042" t="b">
            <v>0</v>
          </cell>
        </row>
        <row r="50043">
          <cell r="S50043" t="str">
            <v>SHIPLEY HILL</v>
          </cell>
          <cell r="AF50043">
            <v>1</v>
          </cell>
          <cell r="AG50043">
            <v>1</v>
          </cell>
          <cell r="AH50043">
            <v>1</v>
          </cell>
          <cell r="AI50043">
            <v>1</v>
          </cell>
          <cell r="AJ50043">
            <v>1</v>
          </cell>
          <cell r="AK50043">
            <v>1</v>
          </cell>
          <cell r="AL50043">
            <v>1</v>
          </cell>
          <cell r="AM50043">
            <v>1</v>
          </cell>
          <cell r="AN50043">
            <v>1</v>
          </cell>
          <cell r="AO50043">
            <v>1</v>
          </cell>
          <cell r="AP50043" t="b">
            <v>0</v>
          </cell>
          <cell r="AQ50043" t="b">
            <v>0</v>
          </cell>
          <cell r="AR50043" t="b">
            <v>0</v>
          </cell>
          <cell r="AS50043" t="b">
            <v>0</v>
          </cell>
          <cell r="AT50043" t="b">
            <v>0</v>
          </cell>
          <cell r="AU50043" t="b">
            <v>0</v>
          </cell>
          <cell r="AV50043" t="b">
            <v>0</v>
          </cell>
          <cell r="AW50043" t="b">
            <v>0</v>
          </cell>
        </row>
        <row r="50044">
          <cell r="S50044" t="str">
            <v>SHIPLEY HILL</v>
          </cell>
          <cell r="AF50044">
            <v>0</v>
          </cell>
          <cell r="AG50044">
            <v>0</v>
          </cell>
          <cell r="AH50044">
            <v>0</v>
          </cell>
          <cell r="AI50044">
            <v>0</v>
          </cell>
          <cell r="AJ50044">
            <v>0</v>
          </cell>
          <cell r="AK50044">
            <v>0</v>
          </cell>
          <cell r="AL50044">
            <v>0</v>
          </cell>
          <cell r="AM50044">
            <v>0</v>
          </cell>
          <cell r="AN50044">
            <v>0</v>
          </cell>
          <cell r="AO50044">
            <v>1</v>
          </cell>
          <cell r="AP50044" t="b">
            <v>0</v>
          </cell>
          <cell r="AQ50044" t="b">
            <v>0</v>
          </cell>
          <cell r="AR50044" t="b">
            <v>0</v>
          </cell>
          <cell r="AS50044" t="b">
            <v>0</v>
          </cell>
          <cell r="AT50044" t="b">
            <v>0</v>
          </cell>
          <cell r="AU50044" t="b">
            <v>0</v>
          </cell>
          <cell r="AV50044" t="b">
            <v>0</v>
          </cell>
          <cell r="AW50044" t="b">
            <v>0</v>
          </cell>
        </row>
        <row r="50045">
          <cell r="S50045" t="str">
            <v>ALLENDALE</v>
          </cell>
          <cell r="AF50045">
            <v>0</v>
          </cell>
          <cell r="AG50045">
            <v>0</v>
          </cell>
          <cell r="AH50045">
            <v>0</v>
          </cell>
          <cell r="AI50045">
            <v>0</v>
          </cell>
          <cell r="AJ50045">
            <v>0</v>
          </cell>
          <cell r="AK50045">
            <v>0</v>
          </cell>
          <cell r="AL50045">
            <v>0</v>
          </cell>
          <cell r="AM50045">
            <v>0</v>
          </cell>
          <cell r="AN50045">
            <v>0</v>
          </cell>
          <cell r="AO50045">
            <v>0</v>
          </cell>
          <cell r="AP50045" t="b">
            <v>0</v>
          </cell>
          <cell r="AQ50045" t="b">
            <v>0</v>
          </cell>
          <cell r="AR50045" t="b">
            <v>0</v>
          </cell>
          <cell r="AS50045" t="b">
            <v>0</v>
          </cell>
          <cell r="AT50045" t="b">
            <v>0</v>
          </cell>
          <cell r="AU50045" t="b">
            <v>0</v>
          </cell>
          <cell r="AV50045" t="b">
            <v>0</v>
          </cell>
          <cell r="AW50045" t="b">
            <v>0</v>
          </cell>
        </row>
        <row r="50046">
          <cell r="S50046" t="str">
            <v>CANTON</v>
          </cell>
          <cell r="AF50046">
            <v>0</v>
          </cell>
          <cell r="AG50046">
            <v>0</v>
          </cell>
          <cell r="AH50046">
            <v>0</v>
          </cell>
          <cell r="AI50046">
            <v>0</v>
          </cell>
          <cell r="AJ50046">
            <v>0</v>
          </cell>
          <cell r="AK50046">
            <v>0</v>
          </cell>
          <cell r="AL50046">
            <v>0</v>
          </cell>
          <cell r="AM50046">
            <v>0</v>
          </cell>
          <cell r="AN50046">
            <v>0</v>
          </cell>
          <cell r="AO50046">
            <v>0</v>
          </cell>
          <cell r="AP50046" t="b">
            <v>0</v>
          </cell>
          <cell r="AQ50046" t="b">
            <v>0</v>
          </cell>
          <cell r="AR50046" t="b">
            <v>0</v>
          </cell>
          <cell r="AS50046" t="b">
            <v>0</v>
          </cell>
          <cell r="AT50046" t="b">
            <v>0</v>
          </cell>
          <cell r="AU50046" t="b">
            <v>0</v>
          </cell>
          <cell r="AV50046" t="b">
            <v>0</v>
          </cell>
          <cell r="AW50046" t="b">
            <v>0</v>
          </cell>
        </row>
        <row r="50047">
          <cell r="S50047" t="str">
            <v>BROOKLYN</v>
          </cell>
          <cell r="AF50047">
            <v>0</v>
          </cell>
          <cell r="AG50047">
            <v>0</v>
          </cell>
          <cell r="AH50047">
            <v>0</v>
          </cell>
          <cell r="AI50047">
            <v>0</v>
          </cell>
          <cell r="AJ50047">
            <v>0</v>
          </cell>
          <cell r="AK50047">
            <v>0</v>
          </cell>
          <cell r="AL50047">
            <v>0</v>
          </cell>
          <cell r="AM50047">
            <v>0</v>
          </cell>
          <cell r="AN50047">
            <v>0</v>
          </cell>
          <cell r="AO50047">
            <v>1</v>
          </cell>
          <cell r="AP50047" t="b">
            <v>0</v>
          </cell>
          <cell r="AQ50047" t="b">
            <v>0</v>
          </cell>
          <cell r="AR50047" t="b">
            <v>0</v>
          </cell>
          <cell r="AS50047" t="b">
            <v>0</v>
          </cell>
          <cell r="AT50047" t="b">
            <v>0</v>
          </cell>
          <cell r="AU50047" t="b">
            <v>0</v>
          </cell>
          <cell r="AV50047" t="b">
            <v>0</v>
          </cell>
          <cell r="AW50047" t="b">
            <v>0</v>
          </cell>
        </row>
        <row r="50048">
          <cell r="S50048" t="str">
            <v>SHIPLEY HILL</v>
          </cell>
          <cell r="AF50048">
            <v>0</v>
          </cell>
          <cell r="AG50048">
            <v>0</v>
          </cell>
          <cell r="AH50048">
            <v>0</v>
          </cell>
          <cell r="AI50048">
            <v>0</v>
          </cell>
          <cell r="AJ50048">
            <v>0</v>
          </cell>
          <cell r="AK50048">
            <v>0</v>
          </cell>
          <cell r="AL50048">
            <v>0</v>
          </cell>
          <cell r="AM50048">
            <v>0</v>
          </cell>
          <cell r="AN50048">
            <v>0</v>
          </cell>
          <cell r="AO50048">
            <v>0</v>
          </cell>
          <cell r="AP50048" t="b">
            <v>0</v>
          </cell>
          <cell r="AQ50048" t="b">
            <v>0</v>
          </cell>
          <cell r="AR50048" t="b">
            <v>0</v>
          </cell>
          <cell r="AS50048" t="b">
            <v>0</v>
          </cell>
          <cell r="AT50048" t="b">
            <v>0</v>
          </cell>
          <cell r="AU50048" t="b">
            <v>0</v>
          </cell>
          <cell r="AV50048" t="b">
            <v>0</v>
          </cell>
          <cell r="AW50048" t="b">
            <v>0</v>
          </cell>
        </row>
        <row r="50049">
          <cell r="S50049" t="str">
            <v>EAST ARLINGTON</v>
          </cell>
          <cell r="AF50049">
            <v>0</v>
          </cell>
          <cell r="AG50049">
            <v>0</v>
          </cell>
          <cell r="AH50049">
            <v>1</v>
          </cell>
          <cell r="AI50049">
            <v>1</v>
          </cell>
          <cell r="AJ50049">
            <v>1</v>
          </cell>
          <cell r="AK50049">
            <v>1</v>
          </cell>
          <cell r="AL50049">
            <v>1</v>
          </cell>
          <cell r="AM50049">
            <v>1</v>
          </cell>
          <cell r="AN50049">
            <v>1</v>
          </cell>
          <cell r="AO50049">
            <v>1</v>
          </cell>
          <cell r="AP50049" t="b">
            <v>0</v>
          </cell>
          <cell r="AQ50049" t="b">
            <v>0</v>
          </cell>
          <cell r="AR50049" t="b">
            <v>0</v>
          </cell>
          <cell r="AS50049" t="b">
            <v>0</v>
          </cell>
          <cell r="AT50049" t="b">
            <v>0</v>
          </cell>
          <cell r="AU50049" t="b">
            <v>0</v>
          </cell>
          <cell r="AV50049" t="b">
            <v>0</v>
          </cell>
          <cell r="AW50049" t="b">
            <v>0</v>
          </cell>
        </row>
        <row r="50050">
          <cell r="S50050" t="str">
            <v>PARK CIRCLE</v>
          </cell>
          <cell r="AF50050">
            <v>0</v>
          </cell>
          <cell r="AG50050">
            <v>0</v>
          </cell>
          <cell r="AH50050">
            <v>0</v>
          </cell>
          <cell r="AI50050">
            <v>0</v>
          </cell>
          <cell r="AJ50050">
            <v>0</v>
          </cell>
          <cell r="AK50050">
            <v>0</v>
          </cell>
          <cell r="AL50050">
            <v>0</v>
          </cell>
          <cell r="AM50050">
            <v>0</v>
          </cell>
          <cell r="AN50050">
            <v>0</v>
          </cell>
          <cell r="AO50050">
            <v>1</v>
          </cell>
          <cell r="AP50050" t="b">
            <v>0</v>
          </cell>
          <cell r="AQ50050" t="b">
            <v>0</v>
          </cell>
          <cell r="AR50050" t="b">
            <v>0</v>
          </cell>
          <cell r="AS50050" t="b">
            <v>0</v>
          </cell>
          <cell r="AT50050" t="b">
            <v>0</v>
          </cell>
          <cell r="AU50050" t="b">
            <v>0</v>
          </cell>
          <cell r="AV50050" t="b">
            <v>0</v>
          </cell>
          <cell r="AW50050" t="b">
            <v>0</v>
          </cell>
        </row>
        <row r="50051">
          <cell r="S50051" t="str">
            <v>PARK CIRCLE</v>
          </cell>
          <cell r="AF50051">
            <v>0</v>
          </cell>
          <cell r="AG50051">
            <v>0</v>
          </cell>
          <cell r="AH50051">
            <v>0</v>
          </cell>
          <cell r="AI50051">
            <v>0</v>
          </cell>
          <cell r="AJ50051">
            <v>0</v>
          </cell>
          <cell r="AK50051">
            <v>0</v>
          </cell>
          <cell r="AL50051">
            <v>0</v>
          </cell>
          <cell r="AM50051">
            <v>0</v>
          </cell>
          <cell r="AN50051">
            <v>0</v>
          </cell>
          <cell r="AO50051">
            <v>0</v>
          </cell>
          <cell r="AP50051" t="b">
            <v>0</v>
          </cell>
          <cell r="AQ50051" t="b">
            <v>0</v>
          </cell>
          <cell r="AR50051" t="b">
            <v>0</v>
          </cell>
          <cell r="AS50051" t="b">
            <v>0</v>
          </cell>
          <cell r="AT50051" t="b">
            <v>0</v>
          </cell>
          <cell r="AU50051" t="b">
            <v>0</v>
          </cell>
          <cell r="AV50051" t="b">
            <v>0</v>
          </cell>
          <cell r="AW50051" t="b">
            <v>0</v>
          </cell>
        </row>
        <row r="50052">
          <cell r="S50052" t="str">
            <v>BALTIMORE HIGHLANDS</v>
          </cell>
          <cell r="AF50052">
            <v>0</v>
          </cell>
          <cell r="AG50052">
            <v>0</v>
          </cell>
          <cell r="AH50052">
            <v>0</v>
          </cell>
          <cell r="AI50052">
            <v>0</v>
          </cell>
          <cell r="AJ50052">
            <v>0</v>
          </cell>
          <cell r="AK50052">
            <v>0</v>
          </cell>
          <cell r="AL50052">
            <v>0</v>
          </cell>
          <cell r="AM50052">
            <v>0</v>
          </cell>
          <cell r="AN50052">
            <v>0</v>
          </cell>
          <cell r="AO50052">
            <v>0</v>
          </cell>
          <cell r="AP50052" t="b">
            <v>0</v>
          </cell>
          <cell r="AQ50052" t="b">
            <v>0</v>
          </cell>
          <cell r="AR50052" t="b">
            <v>0</v>
          </cell>
          <cell r="AS50052" t="b">
            <v>0</v>
          </cell>
          <cell r="AT50052" t="b">
            <v>0</v>
          </cell>
          <cell r="AU50052" t="b">
            <v>0</v>
          </cell>
          <cell r="AV50052" t="b">
            <v>0</v>
          </cell>
          <cell r="AW50052" t="b">
            <v>0</v>
          </cell>
        </row>
        <row r="50053">
          <cell r="S50053" t="str">
            <v>CHERRY HILL</v>
          </cell>
          <cell r="AF50053">
            <v>0</v>
          </cell>
          <cell r="AG50053">
            <v>0</v>
          </cell>
          <cell r="AH50053">
            <v>0</v>
          </cell>
          <cell r="AI50053">
            <v>0</v>
          </cell>
          <cell r="AJ50053">
            <v>0</v>
          </cell>
          <cell r="AK50053">
            <v>0</v>
          </cell>
          <cell r="AL50053">
            <v>0</v>
          </cell>
          <cell r="AM50053">
            <v>0</v>
          </cell>
          <cell r="AN50053">
            <v>0</v>
          </cell>
          <cell r="AO50053">
            <v>1</v>
          </cell>
          <cell r="AP50053" t="b">
            <v>0</v>
          </cell>
          <cell r="AQ50053" t="b">
            <v>0</v>
          </cell>
          <cell r="AR50053" t="b">
            <v>0</v>
          </cell>
          <cell r="AS50053" t="b">
            <v>0</v>
          </cell>
          <cell r="AT50053" t="b">
            <v>0</v>
          </cell>
          <cell r="AU50053" t="b">
            <v>0</v>
          </cell>
          <cell r="AV50053" t="b">
            <v>0</v>
          </cell>
          <cell r="AW50053" t="b">
            <v>0</v>
          </cell>
        </row>
        <row r="50054">
          <cell r="S50054" t="str">
            <v>BRIDGEVIEW/GREENLAWN</v>
          </cell>
          <cell r="AF50054">
            <v>0</v>
          </cell>
          <cell r="AG50054">
            <v>0</v>
          </cell>
          <cell r="AH50054">
            <v>0</v>
          </cell>
          <cell r="AI50054">
            <v>0</v>
          </cell>
          <cell r="AJ50054">
            <v>1</v>
          </cell>
          <cell r="AK50054">
            <v>1</v>
          </cell>
          <cell r="AL50054">
            <v>1</v>
          </cell>
          <cell r="AM50054">
            <v>1</v>
          </cell>
          <cell r="AN50054">
            <v>1</v>
          </cell>
          <cell r="AO50054">
            <v>1</v>
          </cell>
          <cell r="AP50054" t="b">
            <v>0</v>
          </cell>
          <cell r="AQ50054" t="b">
            <v>0</v>
          </cell>
          <cell r="AR50054" t="b">
            <v>0</v>
          </cell>
          <cell r="AS50054" t="b">
            <v>0</v>
          </cell>
          <cell r="AT50054" t="b">
            <v>0</v>
          </cell>
          <cell r="AU50054" t="b">
            <v>0</v>
          </cell>
          <cell r="AV50054" t="b">
            <v>0</v>
          </cell>
          <cell r="AW50054" t="b">
            <v>0</v>
          </cell>
        </row>
        <row r="50055">
          <cell r="S50055" t="str">
            <v>BRIDGEVIEW/GREENLAWN</v>
          </cell>
          <cell r="AF50055">
            <v>0</v>
          </cell>
          <cell r="AG50055">
            <v>0</v>
          </cell>
          <cell r="AH50055">
            <v>0</v>
          </cell>
          <cell r="AI50055">
            <v>0</v>
          </cell>
          <cell r="AJ50055">
            <v>0</v>
          </cell>
          <cell r="AK50055">
            <v>0</v>
          </cell>
          <cell r="AL50055">
            <v>0</v>
          </cell>
          <cell r="AM50055">
            <v>1</v>
          </cell>
          <cell r="AN50055">
            <v>1</v>
          </cell>
          <cell r="AO50055">
            <v>1</v>
          </cell>
          <cell r="AP50055" t="b">
            <v>0</v>
          </cell>
          <cell r="AQ50055" t="b">
            <v>0</v>
          </cell>
          <cell r="AR50055" t="b">
            <v>0</v>
          </cell>
          <cell r="AS50055" t="b">
            <v>0</v>
          </cell>
          <cell r="AT50055" t="b">
            <v>0</v>
          </cell>
          <cell r="AU50055" t="b">
            <v>0</v>
          </cell>
          <cell r="AV50055" t="b">
            <v>0</v>
          </cell>
          <cell r="AW50055" t="b">
            <v>0</v>
          </cell>
        </row>
        <row r="50056">
          <cell r="S50056" t="str">
            <v>SANDTOWN-WINCHESTER</v>
          </cell>
          <cell r="AF50056">
            <v>0</v>
          </cell>
          <cell r="AG50056">
            <v>0</v>
          </cell>
          <cell r="AH50056">
            <v>0</v>
          </cell>
          <cell r="AI50056">
            <v>0</v>
          </cell>
          <cell r="AJ50056">
            <v>0</v>
          </cell>
          <cell r="AK50056">
            <v>0</v>
          </cell>
          <cell r="AL50056">
            <v>0</v>
          </cell>
          <cell r="AM50056">
            <v>1</v>
          </cell>
          <cell r="AN50056">
            <v>1</v>
          </cell>
          <cell r="AO50056">
            <v>1</v>
          </cell>
          <cell r="AP50056" t="b">
            <v>0</v>
          </cell>
          <cell r="AQ50056" t="b">
            <v>0</v>
          </cell>
          <cell r="AR50056" t="b">
            <v>0</v>
          </cell>
          <cell r="AS50056" t="b">
            <v>0</v>
          </cell>
          <cell r="AT50056" t="b">
            <v>0</v>
          </cell>
          <cell r="AU50056" t="b">
            <v>0</v>
          </cell>
          <cell r="AV50056" t="b">
            <v>0</v>
          </cell>
          <cell r="AW50056" t="b">
            <v>0</v>
          </cell>
        </row>
        <row r="50057">
          <cell r="S50057" t="str">
            <v>MIDTOWN-EDMONDSON</v>
          </cell>
          <cell r="AF50057">
            <v>0</v>
          </cell>
          <cell r="AG50057">
            <v>0</v>
          </cell>
          <cell r="AH50057">
            <v>0</v>
          </cell>
          <cell r="AI50057">
            <v>0</v>
          </cell>
          <cell r="AJ50057">
            <v>0</v>
          </cell>
          <cell r="AK50057">
            <v>0</v>
          </cell>
          <cell r="AL50057">
            <v>0</v>
          </cell>
          <cell r="AM50057">
            <v>0</v>
          </cell>
          <cell r="AN50057">
            <v>0</v>
          </cell>
          <cell r="AO50057">
            <v>0</v>
          </cell>
          <cell r="AP50057" t="b">
            <v>0</v>
          </cell>
          <cell r="AQ50057" t="b">
            <v>0</v>
          </cell>
          <cell r="AR50057" t="b">
            <v>0</v>
          </cell>
          <cell r="AS50057" t="b">
            <v>0</v>
          </cell>
          <cell r="AT50057" t="b">
            <v>0</v>
          </cell>
          <cell r="AU50057" t="b">
            <v>0</v>
          </cell>
          <cell r="AV50057" t="b">
            <v>0</v>
          </cell>
          <cell r="AW50057" t="b">
            <v>0</v>
          </cell>
        </row>
        <row r="50058">
          <cell r="S50058" t="str">
            <v>MIDTOWN-EDMONDSON</v>
          </cell>
          <cell r="AF50058">
            <v>1</v>
          </cell>
          <cell r="AG50058">
            <v>1</v>
          </cell>
          <cell r="AH50058">
            <v>1</v>
          </cell>
          <cell r="AI50058">
            <v>1</v>
          </cell>
          <cell r="AJ50058">
            <v>1</v>
          </cell>
          <cell r="AK50058">
            <v>1</v>
          </cell>
          <cell r="AL50058">
            <v>1</v>
          </cell>
          <cell r="AM50058">
            <v>1</v>
          </cell>
          <cell r="AN50058">
            <v>1</v>
          </cell>
          <cell r="AO50058">
            <v>1</v>
          </cell>
          <cell r="AP50058" t="b">
            <v>0</v>
          </cell>
          <cell r="AQ50058" t="b">
            <v>0</v>
          </cell>
          <cell r="AR50058" t="b">
            <v>0</v>
          </cell>
          <cell r="AS50058" t="b">
            <v>0</v>
          </cell>
          <cell r="AT50058" t="b">
            <v>0</v>
          </cell>
          <cell r="AU50058" t="b">
            <v>0</v>
          </cell>
          <cell r="AV50058" t="b">
            <v>0</v>
          </cell>
          <cell r="AW50058" t="b">
            <v>0</v>
          </cell>
        </row>
        <row r="50059">
          <cell r="S50059" t="str">
            <v>FRANKLIN SQUARE</v>
          </cell>
          <cell r="AF50059">
            <v>0</v>
          </cell>
          <cell r="AG50059">
            <v>0</v>
          </cell>
          <cell r="AH50059">
            <v>1</v>
          </cell>
          <cell r="AI50059">
            <v>1</v>
          </cell>
          <cell r="AJ50059">
            <v>1</v>
          </cell>
          <cell r="AK50059">
            <v>1</v>
          </cell>
          <cell r="AL50059">
            <v>1</v>
          </cell>
          <cell r="AM50059">
            <v>1</v>
          </cell>
          <cell r="AN50059">
            <v>1</v>
          </cell>
          <cell r="AO50059">
            <v>1</v>
          </cell>
          <cell r="AP50059" t="b">
            <v>0</v>
          </cell>
          <cell r="AQ50059" t="b">
            <v>0</v>
          </cell>
          <cell r="AR50059" t="b">
            <v>0</v>
          </cell>
          <cell r="AS50059" t="b">
            <v>0</v>
          </cell>
          <cell r="AT50059" t="b">
            <v>0</v>
          </cell>
          <cell r="AU50059" t="b">
            <v>0</v>
          </cell>
          <cell r="AV50059" t="b">
            <v>0</v>
          </cell>
          <cell r="AW50059" t="b">
            <v>0</v>
          </cell>
        </row>
        <row r="50060">
          <cell r="S50060" t="str">
            <v>FRANKLIN SQUARE</v>
          </cell>
          <cell r="AF50060">
            <v>1</v>
          </cell>
          <cell r="AG50060">
            <v>1</v>
          </cell>
          <cell r="AH50060">
            <v>1</v>
          </cell>
          <cell r="AI50060">
            <v>1</v>
          </cell>
          <cell r="AJ50060">
            <v>1</v>
          </cell>
          <cell r="AK50060">
            <v>1</v>
          </cell>
          <cell r="AL50060">
            <v>1</v>
          </cell>
          <cell r="AM50060">
            <v>1</v>
          </cell>
          <cell r="AN50060">
            <v>1</v>
          </cell>
          <cell r="AO50060">
            <v>1</v>
          </cell>
          <cell r="AP50060" t="b">
            <v>0</v>
          </cell>
          <cell r="AQ50060" t="b">
            <v>0</v>
          </cell>
          <cell r="AR50060" t="b">
            <v>0</v>
          </cell>
          <cell r="AS50060" t="b">
            <v>0</v>
          </cell>
          <cell r="AT50060" t="b">
            <v>0</v>
          </cell>
          <cell r="AU50060" t="b">
            <v>0</v>
          </cell>
          <cell r="AV50060" t="b">
            <v>0</v>
          </cell>
          <cell r="AW50060" t="b">
            <v>0</v>
          </cell>
        </row>
        <row r="50061">
          <cell r="S50061" t="str">
            <v>FRANKLIN SQUARE</v>
          </cell>
          <cell r="AF50061">
            <v>0</v>
          </cell>
          <cell r="AG50061">
            <v>0</v>
          </cell>
          <cell r="AH50061">
            <v>0</v>
          </cell>
          <cell r="AI50061">
            <v>0</v>
          </cell>
          <cell r="AJ50061">
            <v>0</v>
          </cell>
          <cell r="AK50061">
            <v>1</v>
          </cell>
          <cell r="AL50061">
            <v>1</v>
          </cell>
          <cell r="AM50061">
            <v>1</v>
          </cell>
          <cell r="AN50061">
            <v>1</v>
          </cell>
          <cell r="AO50061">
            <v>1</v>
          </cell>
          <cell r="AP50061" t="b">
            <v>0</v>
          </cell>
          <cell r="AQ50061" t="b">
            <v>0</v>
          </cell>
          <cell r="AR50061" t="b">
            <v>0</v>
          </cell>
          <cell r="AS50061" t="b">
            <v>0</v>
          </cell>
          <cell r="AT50061" t="b">
            <v>0</v>
          </cell>
          <cell r="AU50061" t="b">
            <v>0</v>
          </cell>
          <cell r="AV50061" t="b">
            <v>0</v>
          </cell>
          <cell r="AW50061" t="b">
            <v>0</v>
          </cell>
        </row>
        <row r="50062">
          <cell r="S50062" t="str">
            <v>POPPLETON</v>
          </cell>
          <cell r="AF50062">
            <v>1</v>
          </cell>
          <cell r="AG50062">
            <v>1</v>
          </cell>
          <cell r="AH50062">
            <v>1</v>
          </cell>
          <cell r="AI50062">
            <v>1</v>
          </cell>
          <cell r="AJ50062">
            <v>1</v>
          </cell>
          <cell r="AK50062">
            <v>1</v>
          </cell>
          <cell r="AL50062">
            <v>1</v>
          </cell>
          <cell r="AM50062">
            <v>1</v>
          </cell>
          <cell r="AN50062">
            <v>1</v>
          </cell>
          <cell r="AO50062">
            <v>1</v>
          </cell>
          <cell r="AP50062" t="b">
            <v>0</v>
          </cell>
          <cell r="AQ50062" t="b">
            <v>0</v>
          </cell>
          <cell r="AR50062" t="b">
            <v>0</v>
          </cell>
          <cell r="AS50062" t="b">
            <v>0</v>
          </cell>
          <cell r="AT50062" t="b">
            <v>0</v>
          </cell>
          <cell r="AU50062" t="b">
            <v>0</v>
          </cell>
          <cell r="AV50062" t="b">
            <v>0</v>
          </cell>
          <cell r="AW50062" t="b">
            <v>0</v>
          </cell>
        </row>
        <row r="50063">
          <cell r="S50063" t="str">
            <v>BOOTH-BOYD</v>
          </cell>
          <cell r="AF50063">
            <v>1</v>
          </cell>
          <cell r="AG50063">
            <v>1</v>
          </cell>
          <cell r="AH50063">
            <v>1</v>
          </cell>
          <cell r="AI50063">
            <v>1</v>
          </cell>
          <cell r="AJ50063">
            <v>1</v>
          </cell>
          <cell r="AK50063">
            <v>1</v>
          </cell>
          <cell r="AL50063">
            <v>1</v>
          </cell>
          <cell r="AM50063">
            <v>1</v>
          </cell>
          <cell r="AN50063">
            <v>1</v>
          </cell>
          <cell r="AO50063">
            <v>1</v>
          </cell>
          <cell r="AP50063" t="b">
            <v>0</v>
          </cell>
          <cell r="AQ50063" t="b">
            <v>0</v>
          </cell>
          <cell r="AR50063" t="b">
            <v>0</v>
          </cell>
          <cell r="AS50063" t="b">
            <v>0</v>
          </cell>
          <cell r="AT50063" t="b">
            <v>0</v>
          </cell>
          <cell r="AU50063" t="b">
            <v>0</v>
          </cell>
          <cell r="AV50063" t="b">
            <v>0</v>
          </cell>
          <cell r="AW50063" t="b">
            <v>0</v>
          </cell>
        </row>
        <row r="50064">
          <cell r="S50064" t="str">
            <v>NEW SOUTHWEST/MOUNT CLARE</v>
          </cell>
          <cell r="AF50064">
            <v>0</v>
          </cell>
          <cell r="AG50064">
            <v>0</v>
          </cell>
          <cell r="AH50064">
            <v>0</v>
          </cell>
          <cell r="AI50064">
            <v>0</v>
          </cell>
          <cell r="AJ50064">
            <v>0</v>
          </cell>
          <cell r="AK50064">
            <v>1</v>
          </cell>
          <cell r="AL50064">
            <v>1</v>
          </cell>
          <cell r="AM50064">
            <v>1</v>
          </cell>
          <cell r="AN50064">
            <v>1</v>
          </cell>
          <cell r="AO50064">
            <v>1</v>
          </cell>
          <cell r="AP50064" t="b">
            <v>0</v>
          </cell>
          <cell r="AQ50064" t="b">
            <v>0</v>
          </cell>
          <cell r="AR50064" t="b">
            <v>0</v>
          </cell>
          <cell r="AS50064" t="b">
            <v>0</v>
          </cell>
          <cell r="AT50064" t="b">
            <v>0</v>
          </cell>
          <cell r="AU50064" t="b">
            <v>0</v>
          </cell>
          <cell r="AV50064" t="b">
            <v>0</v>
          </cell>
          <cell r="AW50064" t="b">
            <v>0</v>
          </cell>
        </row>
        <row r="50065">
          <cell r="S50065" t="str">
            <v>DRUID HEIGHTS</v>
          </cell>
          <cell r="AF50065">
            <v>0</v>
          </cell>
          <cell r="AG50065">
            <v>0</v>
          </cell>
          <cell r="AH50065">
            <v>0</v>
          </cell>
          <cell r="AI50065">
            <v>0</v>
          </cell>
          <cell r="AJ50065">
            <v>1</v>
          </cell>
          <cell r="AK50065">
            <v>1</v>
          </cell>
          <cell r="AL50065">
            <v>1</v>
          </cell>
          <cell r="AM50065">
            <v>1</v>
          </cell>
          <cell r="AN50065">
            <v>1</v>
          </cell>
          <cell r="AO50065">
            <v>1</v>
          </cell>
          <cell r="AP50065" t="b">
            <v>0</v>
          </cell>
          <cell r="AQ50065" t="b">
            <v>0</v>
          </cell>
          <cell r="AR50065" t="b">
            <v>0</v>
          </cell>
          <cell r="AS50065" t="b">
            <v>0</v>
          </cell>
          <cell r="AT50065" t="b">
            <v>0</v>
          </cell>
          <cell r="AU50065" t="b">
            <v>0</v>
          </cell>
          <cell r="AV50065" t="b">
            <v>0</v>
          </cell>
          <cell r="AW50065" t="b">
            <v>0</v>
          </cell>
        </row>
        <row r="50066">
          <cell r="S50066" t="str">
            <v>DRUID HEIGHTS</v>
          </cell>
          <cell r="AF50066">
            <v>0</v>
          </cell>
          <cell r="AG50066">
            <v>0</v>
          </cell>
          <cell r="AH50066">
            <v>0</v>
          </cell>
          <cell r="AI50066">
            <v>0</v>
          </cell>
          <cell r="AJ50066">
            <v>0</v>
          </cell>
          <cell r="AK50066">
            <v>1</v>
          </cell>
          <cell r="AL50066">
            <v>1</v>
          </cell>
          <cell r="AM50066">
            <v>1</v>
          </cell>
          <cell r="AN50066">
            <v>1</v>
          </cell>
          <cell r="AO50066">
            <v>1</v>
          </cell>
          <cell r="AP50066" t="b">
            <v>0</v>
          </cell>
          <cell r="AQ50066" t="b">
            <v>0</v>
          </cell>
          <cell r="AR50066" t="b">
            <v>0</v>
          </cell>
          <cell r="AS50066" t="b">
            <v>0</v>
          </cell>
          <cell r="AT50066" t="b">
            <v>0</v>
          </cell>
          <cell r="AU50066" t="b">
            <v>0</v>
          </cell>
          <cell r="AV50066" t="b">
            <v>0</v>
          </cell>
          <cell r="AW50066" t="b">
            <v>0</v>
          </cell>
        </row>
        <row r="50067">
          <cell r="S50067" t="str">
            <v>DRUID HEIGHTS</v>
          </cell>
          <cell r="AF50067">
            <v>0</v>
          </cell>
          <cell r="AG50067">
            <v>0</v>
          </cell>
          <cell r="AH50067">
            <v>0</v>
          </cell>
          <cell r="AI50067">
            <v>0</v>
          </cell>
          <cell r="AJ50067">
            <v>0</v>
          </cell>
          <cell r="AK50067">
            <v>1</v>
          </cell>
          <cell r="AL50067">
            <v>1</v>
          </cell>
          <cell r="AM50067">
            <v>1</v>
          </cell>
          <cell r="AN50067">
            <v>1</v>
          </cell>
          <cell r="AO50067">
            <v>1</v>
          </cell>
          <cell r="AP50067" t="b">
            <v>0</v>
          </cell>
          <cell r="AQ50067" t="b">
            <v>0</v>
          </cell>
          <cell r="AR50067" t="b">
            <v>0</v>
          </cell>
          <cell r="AS50067" t="b">
            <v>0</v>
          </cell>
          <cell r="AT50067" t="b">
            <v>0</v>
          </cell>
          <cell r="AU50067" t="b">
            <v>0</v>
          </cell>
          <cell r="AV50067" t="b">
            <v>0</v>
          </cell>
          <cell r="AW50067" t="b">
            <v>0</v>
          </cell>
        </row>
        <row r="50068">
          <cell r="S50068" t="str">
            <v>DRUID HEIGHTS</v>
          </cell>
          <cell r="AF50068">
            <v>0</v>
          </cell>
          <cell r="AG50068">
            <v>0</v>
          </cell>
          <cell r="AH50068">
            <v>0</v>
          </cell>
          <cell r="AI50068">
            <v>0</v>
          </cell>
          <cell r="AJ50068">
            <v>0</v>
          </cell>
          <cell r="AK50068">
            <v>1</v>
          </cell>
          <cell r="AL50068">
            <v>1</v>
          </cell>
          <cell r="AM50068">
            <v>1</v>
          </cell>
          <cell r="AN50068">
            <v>1</v>
          </cell>
          <cell r="AO50068">
            <v>1</v>
          </cell>
          <cell r="AP50068" t="b">
            <v>0</v>
          </cell>
          <cell r="AQ50068" t="b">
            <v>0</v>
          </cell>
          <cell r="AR50068" t="b">
            <v>0</v>
          </cell>
          <cell r="AS50068" t="b">
            <v>0</v>
          </cell>
          <cell r="AT50068" t="b">
            <v>0</v>
          </cell>
          <cell r="AU50068" t="b">
            <v>0</v>
          </cell>
          <cell r="AV50068" t="b">
            <v>0</v>
          </cell>
          <cell r="AW50068" t="b">
            <v>0</v>
          </cell>
        </row>
        <row r="50069">
          <cell r="S50069" t="str">
            <v>NEW SOUTHWEST/MOUNT CLARE</v>
          </cell>
          <cell r="AF50069">
            <v>0</v>
          </cell>
          <cell r="AG50069">
            <v>0</v>
          </cell>
          <cell r="AH50069">
            <v>0</v>
          </cell>
          <cell r="AI50069">
            <v>0</v>
          </cell>
          <cell r="AJ50069">
            <v>1</v>
          </cell>
          <cell r="AK50069">
            <v>1</v>
          </cell>
          <cell r="AL50069">
            <v>1</v>
          </cell>
          <cell r="AM50069">
            <v>1</v>
          </cell>
          <cell r="AN50069">
            <v>1</v>
          </cell>
          <cell r="AO50069">
            <v>1</v>
          </cell>
          <cell r="AP50069" t="b">
            <v>0</v>
          </cell>
          <cell r="AQ50069" t="b">
            <v>0</v>
          </cell>
          <cell r="AR50069" t="b">
            <v>0</v>
          </cell>
          <cell r="AS50069" t="b">
            <v>0</v>
          </cell>
          <cell r="AT50069" t="b">
            <v>0</v>
          </cell>
          <cell r="AU50069" t="b">
            <v>0</v>
          </cell>
          <cell r="AV50069" t="b">
            <v>0</v>
          </cell>
          <cell r="AW50069" t="b">
            <v>0</v>
          </cell>
        </row>
        <row r="50070">
          <cell r="S50070" t="str">
            <v>BROADWAY EAST</v>
          </cell>
          <cell r="AF50070">
            <v>0</v>
          </cell>
          <cell r="AG50070">
            <v>0</v>
          </cell>
          <cell r="AH50070">
            <v>0</v>
          </cell>
          <cell r="AI50070">
            <v>0</v>
          </cell>
          <cell r="AJ50070">
            <v>1</v>
          </cell>
          <cell r="AK50070">
            <v>1</v>
          </cell>
          <cell r="AL50070">
            <v>1</v>
          </cell>
          <cell r="AM50070">
            <v>1</v>
          </cell>
          <cell r="AN50070">
            <v>1</v>
          </cell>
          <cell r="AO50070">
            <v>1</v>
          </cell>
          <cell r="AP50070" t="b">
            <v>0</v>
          </cell>
          <cell r="AQ50070" t="b">
            <v>0</v>
          </cell>
          <cell r="AR50070" t="b">
            <v>0</v>
          </cell>
          <cell r="AS50070" t="b">
            <v>0</v>
          </cell>
          <cell r="AT50070" t="b">
            <v>0</v>
          </cell>
          <cell r="AU50070" t="b">
            <v>0</v>
          </cell>
          <cell r="AV50070" t="b">
            <v>0</v>
          </cell>
          <cell r="AW50070" t="b">
            <v>0</v>
          </cell>
        </row>
        <row r="50071">
          <cell r="S50071" t="str">
            <v>BROADWAY EAST</v>
          </cell>
          <cell r="AF50071">
            <v>0</v>
          </cell>
          <cell r="AG50071">
            <v>0</v>
          </cell>
          <cell r="AH50071">
            <v>0</v>
          </cell>
          <cell r="AI50071">
            <v>1</v>
          </cell>
          <cell r="AJ50071">
            <v>1</v>
          </cell>
          <cell r="AK50071">
            <v>1</v>
          </cell>
          <cell r="AL50071">
            <v>1</v>
          </cell>
          <cell r="AM50071">
            <v>1</v>
          </cell>
          <cell r="AN50071">
            <v>1</v>
          </cell>
          <cell r="AO50071">
            <v>1</v>
          </cell>
          <cell r="AP50071" t="b">
            <v>0</v>
          </cell>
          <cell r="AQ50071" t="b">
            <v>0</v>
          </cell>
          <cell r="AR50071" t="b">
            <v>0</v>
          </cell>
          <cell r="AS50071" t="b">
            <v>0</v>
          </cell>
          <cell r="AT50071" t="b">
            <v>0</v>
          </cell>
          <cell r="AU50071" t="b">
            <v>0</v>
          </cell>
          <cell r="AV50071" t="b">
            <v>0</v>
          </cell>
          <cell r="AW50071" t="b">
            <v>0</v>
          </cell>
        </row>
        <row r="50072">
          <cell r="S50072" t="str">
            <v>MADISON-EASTEND</v>
          </cell>
          <cell r="AF50072">
            <v>0</v>
          </cell>
          <cell r="AG50072">
            <v>1</v>
          </cell>
          <cell r="AH50072">
            <v>1</v>
          </cell>
          <cell r="AI50072">
            <v>1</v>
          </cell>
          <cell r="AJ50072">
            <v>1</v>
          </cell>
          <cell r="AK50072">
            <v>1</v>
          </cell>
          <cell r="AL50072">
            <v>1</v>
          </cell>
          <cell r="AM50072">
            <v>1</v>
          </cell>
          <cell r="AN50072">
            <v>1</v>
          </cell>
          <cell r="AO50072">
            <v>1</v>
          </cell>
          <cell r="AP50072" t="b">
            <v>0</v>
          </cell>
          <cell r="AQ50072" t="b">
            <v>0</v>
          </cell>
          <cell r="AR50072" t="b">
            <v>0</v>
          </cell>
          <cell r="AS50072" t="b">
            <v>0</v>
          </cell>
          <cell r="AT50072" t="b">
            <v>0</v>
          </cell>
          <cell r="AU50072" t="b">
            <v>0</v>
          </cell>
          <cell r="AV50072" t="b">
            <v>0</v>
          </cell>
          <cell r="AW50072" t="b">
            <v>0</v>
          </cell>
        </row>
        <row r="50073">
          <cell r="S50073" t="str">
            <v>MCELDERRY PARK</v>
          </cell>
          <cell r="AF50073">
            <v>0</v>
          </cell>
          <cell r="AG50073">
            <v>0</v>
          </cell>
          <cell r="AH50073">
            <v>0</v>
          </cell>
          <cell r="AI50073">
            <v>0</v>
          </cell>
          <cell r="AJ50073">
            <v>0</v>
          </cell>
          <cell r="AK50073">
            <v>0</v>
          </cell>
          <cell r="AL50073">
            <v>0</v>
          </cell>
          <cell r="AM50073">
            <v>1</v>
          </cell>
          <cell r="AN50073">
            <v>1</v>
          </cell>
          <cell r="AO50073">
            <v>1</v>
          </cell>
          <cell r="AP50073" t="b">
            <v>0</v>
          </cell>
          <cell r="AQ50073" t="b">
            <v>0</v>
          </cell>
          <cell r="AR50073" t="b">
            <v>0</v>
          </cell>
          <cell r="AS50073" t="b">
            <v>0</v>
          </cell>
          <cell r="AT50073" t="b">
            <v>0</v>
          </cell>
          <cell r="AU50073" t="b">
            <v>0</v>
          </cell>
          <cell r="AV50073" t="b">
            <v>0</v>
          </cell>
          <cell r="AW50073" t="b">
            <v>0</v>
          </cell>
        </row>
        <row r="50074">
          <cell r="S50074" t="str">
            <v>COPPIN HEIGHTS/ASH-CO-EAST</v>
          </cell>
          <cell r="AF50074">
            <v>1</v>
          </cell>
          <cell r="AG50074">
            <v>1</v>
          </cell>
          <cell r="AH50074">
            <v>1</v>
          </cell>
          <cell r="AI50074">
            <v>1</v>
          </cell>
          <cell r="AJ50074">
            <v>1</v>
          </cell>
          <cell r="AK50074">
            <v>1</v>
          </cell>
          <cell r="AL50074">
            <v>1</v>
          </cell>
          <cell r="AM50074">
            <v>1</v>
          </cell>
          <cell r="AN50074">
            <v>1</v>
          </cell>
          <cell r="AO50074">
            <v>1</v>
          </cell>
          <cell r="AP50074" t="b">
            <v>0</v>
          </cell>
          <cell r="AQ50074" t="b">
            <v>0</v>
          </cell>
          <cell r="AR50074" t="b">
            <v>0</v>
          </cell>
          <cell r="AS50074" t="b">
            <v>0</v>
          </cell>
          <cell r="AT50074" t="b">
            <v>0</v>
          </cell>
          <cell r="AU50074" t="b">
            <v>0</v>
          </cell>
          <cell r="AV50074" t="b">
            <v>0</v>
          </cell>
          <cell r="AW50074" t="b">
            <v>0</v>
          </cell>
        </row>
        <row r="50075">
          <cell r="S50075" t="str">
            <v>COPPIN HEIGHTS/ASH-CO-EAST</v>
          </cell>
          <cell r="AF50075">
            <v>1</v>
          </cell>
          <cell r="AG50075">
            <v>1</v>
          </cell>
          <cell r="AH50075">
            <v>1</v>
          </cell>
          <cell r="AI50075">
            <v>1</v>
          </cell>
          <cell r="AJ50075">
            <v>1</v>
          </cell>
          <cell r="AK50075">
            <v>1</v>
          </cell>
          <cell r="AL50075">
            <v>1</v>
          </cell>
          <cell r="AM50075">
            <v>1</v>
          </cell>
          <cell r="AN50075">
            <v>1</v>
          </cell>
          <cell r="AO50075">
            <v>1</v>
          </cell>
          <cell r="AP50075" t="b">
            <v>0</v>
          </cell>
          <cell r="AQ50075" t="b">
            <v>0</v>
          </cell>
          <cell r="AR50075" t="b">
            <v>0</v>
          </cell>
          <cell r="AS50075" t="b">
            <v>0</v>
          </cell>
          <cell r="AT50075" t="b">
            <v>0</v>
          </cell>
          <cell r="AU50075" t="b">
            <v>0</v>
          </cell>
          <cell r="AV50075" t="b">
            <v>0</v>
          </cell>
          <cell r="AW50075" t="b">
            <v>0</v>
          </cell>
        </row>
        <row r="50076">
          <cell r="S50076" t="str">
            <v>WALBROOK</v>
          </cell>
          <cell r="AF50076">
            <v>0</v>
          </cell>
          <cell r="AG50076">
            <v>0</v>
          </cell>
          <cell r="AH50076">
            <v>0</v>
          </cell>
          <cell r="AI50076">
            <v>0</v>
          </cell>
          <cell r="AJ50076">
            <v>0</v>
          </cell>
          <cell r="AK50076">
            <v>0</v>
          </cell>
          <cell r="AL50076">
            <v>0</v>
          </cell>
          <cell r="AM50076">
            <v>0</v>
          </cell>
          <cell r="AN50076">
            <v>1</v>
          </cell>
          <cell r="AO50076">
            <v>1</v>
          </cell>
          <cell r="AP50076" t="b">
            <v>0</v>
          </cell>
          <cell r="AQ50076" t="b">
            <v>0</v>
          </cell>
          <cell r="AR50076" t="b">
            <v>0</v>
          </cell>
          <cell r="AS50076" t="b">
            <v>0</v>
          </cell>
          <cell r="AT50076" t="b">
            <v>0</v>
          </cell>
          <cell r="AU50076" t="b">
            <v>0</v>
          </cell>
          <cell r="AV50076" t="b">
            <v>0</v>
          </cell>
          <cell r="AW50076" t="b">
            <v>0</v>
          </cell>
        </row>
        <row r="50077">
          <cell r="S50077" t="str">
            <v>CENTRAL PARK HEIGHTS</v>
          </cell>
          <cell r="AF50077">
            <v>0</v>
          </cell>
          <cell r="AG50077">
            <v>0</v>
          </cell>
          <cell r="AH50077">
            <v>0</v>
          </cell>
          <cell r="AI50077">
            <v>0</v>
          </cell>
          <cell r="AJ50077">
            <v>0</v>
          </cell>
          <cell r="AK50077">
            <v>0</v>
          </cell>
          <cell r="AL50077">
            <v>0</v>
          </cell>
          <cell r="AM50077">
            <v>1</v>
          </cell>
          <cell r="AN50077">
            <v>1</v>
          </cell>
          <cell r="AO50077">
            <v>1</v>
          </cell>
          <cell r="AP50077" t="b">
            <v>0</v>
          </cell>
          <cell r="AQ50077" t="b">
            <v>0</v>
          </cell>
          <cell r="AR50077" t="b">
            <v>0</v>
          </cell>
          <cell r="AS50077" t="b">
            <v>0</v>
          </cell>
          <cell r="AT50077" t="b">
            <v>0</v>
          </cell>
          <cell r="AU50077" t="b">
            <v>0</v>
          </cell>
          <cell r="AV50077" t="b">
            <v>0</v>
          </cell>
          <cell r="AW50077" t="b">
            <v>0</v>
          </cell>
        </row>
        <row r="50078">
          <cell r="S50078" t="str">
            <v>BROOKLYN</v>
          </cell>
          <cell r="AF50078">
            <v>0</v>
          </cell>
          <cell r="AG50078">
            <v>0</v>
          </cell>
          <cell r="AH50078">
            <v>0</v>
          </cell>
          <cell r="AI50078">
            <v>0</v>
          </cell>
          <cell r="AJ50078">
            <v>0</v>
          </cell>
          <cell r="AK50078">
            <v>0</v>
          </cell>
          <cell r="AL50078">
            <v>0</v>
          </cell>
          <cell r="AM50078">
            <v>0</v>
          </cell>
          <cell r="AN50078">
            <v>0</v>
          </cell>
          <cell r="AO50078">
            <v>1</v>
          </cell>
          <cell r="AP50078" t="b">
            <v>0</v>
          </cell>
          <cell r="AQ50078" t="b">
            <v>0</v>
          </cell>
          <cell r="AR50078" t="b">
            <v>0</v>
          </cell>
          <cell r="AS50078" t="b">
            <v>0</v>
          </cell>
          <cell r="AT50078" t="b">
            <v>0</v>
          </cell>
          <cell r="AU50078" t="b">
            <v>0</v>
          </cell>
          <cell r="AV50078" t="b">
            <v>0</v>
          </cell>
          <cell r="AW50078" t="b">
            <v>0</v>
          </cell>
        </row>
        <row r="50079">
          <cell r="S50079" t="str">
            <v>SANDTOWN-WINCHESTER</v>
          </cell>
          <cell r="AF50079">
            <v>1</v>
          </cell>
          <cell r="AG50079">
            <v>1</v>
          </cell>
          <cell r="AH50079">
            <v>1</v>
          </cell>
          <cell r="AI50079">
            <v>1</v>
          </cell>
          <cell r="AJ50079">
            <v>1</v>
          </cell>
          <cell r="AK50079">
            <v>1</v>
          </cell>
          <cell r="AL50079">
            <v>1</v>
          </cell>
          <cell r="AM50079">
            <v>1</v>
          </cell>
          <cell r="AN50079">
            <v>1</v>
          </cell>
          <cell r="AO50079">
            <v>1</v>
          </cell>
          <cell r="AP50079" t="b">
            <v>0</v>
          </cell>
          <cell r="AQ50079" t="b">
            <v>0</v>
          </cell>
          <cell r="AR50079" t="b">
            <v>0</v>
          </cell>
          <cell r="AS50079" t="b">
            <v>0</v>
          </cell>
          <cell r="AT50079" t="b">
            <v>0</v>
          </cell>
          <cell r="AU50079" t="b">
            <v>0</v>
          </cell>
          <cell r="AV50079" t="b">
            <v>0</v>
          </cell>
          <cell r="AW50079" t="b">
            <v>0</v>
          </cell>
        </row>
        <row r="50080">
          <cell r="S50080" t="str">
            <v>SANDTOWN-WINCHESTER</v>
          </cell>
          <cell r="AF50080">
            <v>0</v>
          </cell>
          <cell r="AG50080">
            <v>0</v>
          </cell>
          <cell r="AH50080">
            <v>1</v>
          </cell>
          <cell r="AI50080">
            <v>1</v>
          </cell>
          <cell r="AJ50080">
            <v>1</v>
          </cell>
          <cell r="AK50080">
            <v>1</v>
          </cell>
          <cell r="AL50080">
            <v>1</v>
          </cell>
          <cell r="AM50080">
            <v>1</v>
          </cell>
          <cell r="AN50080">
            <v>1</v>
          </cell>
          <cell r="AO50080">
            <v>1</v>
          </cell>
          <cell r="AP50080" t="b">
            <v>0</v>
          </cell>
          <cell r="AQ50080" t="b">
            <v>0</v>
          </cell>
          <cell r="AR50080" t="b">
            <v>0</v>
          </cell>
          <cell r="AS50080" t="b">
            <v>0</v>
          </cell>
          <cell r="AT50080" t="b">
            <v>0</v>
          </cell>
          <cell r="AU50080" t="b">
            <v>0</v>
          </cell>
          <cell r="AV50080" t="b">
            <v>0</v>
          </cell>
          <cell r="AW50080" t="b">
            <v>0</v>
          </cell>
        </row>
        <row r="50081">
          <cell r="S50081" t="str">
            <v>MIDTOWN-EDMONDSON</v>
          </cell>
          <cell r="AF50081">
            <v>0</v>
          </cell>
          <cell r="AG50081">
            <v>0</v>
          </cell>
          <cell r="AH50081">
            <v>1</v>
          </cell>
          <cell r="AI50081">
            <v>1</v>
          </cell>
          <cell r="AJ50081">
            <v>1</v>
          </cell>
          <cell r="AK50081">
            <v>1</v>
          </cell>
          <cell r="AL50081">
            <v>1</v>
          </cell>
          <cell r="AM50081">
            <v>1</v>
          </cell>
          <cell r="AN50081">
            <v>1</v>
          </cell>
          <cell r="AO50081">
            <v>1</v>
          </cell>
          <cell r="AP50081" t="b">
            <v>0</v>
          </cell>
          <cell r="AQ50081" t="b">
            <v>0</v>
          </cell>
          <cell r="AR50081" t="b">
            <v>0</v>
          </cell>
          <cell r="AS50081" t="b">
            <v>0</v>
          </cell>
          <cell r="AT50081" t="b">
            <v>0</v>
          </cell>
          <cell r="AU50081" t="b">
            <v>0</v>
          </cell>
          <cell r="AV50081" t="b">
            <v>0</v>
          </cell>
          <cell r="AW50081" t="b">
            <v>0</v>
          </cell>
        </row>
        <row r="50082">
          <cell r="S50082" t="str">
            <v>MIDTOWN-EDMONDSON</v>
          </cell>
          <cell r="AF50082">
            <v>0</v>
          </cell>
          <cell r="AG50082">
            <v>1</v>
          </cell>
          <cell r="AH50082">
            <v>1</v>
          </cell>
          <cell r="AI50082">
            <v>1</v>
          </cell>
          <cell r="AJ50082">
            <v>1</v>
          </cell>
          <cell r="AK50082">
            <v>1</v>
          </cell>
          <cell r="AL50082">
            <v>1</v>
          </cell>
          <cell r="AM50082">
            <v>1</v>
          </cell>
          <cell r="AN50082">
            <v>1</v>
          </cell>
          <cell r="AO50082">
            <v>1</v>
          </cell>
          <cell r="AP50082" t="b">
            <v>0</v>
          </cell>
          <cell r="AQ50082" t="b">
            <v>0</v>
          </cell>
          <cell r="AR50082" t="b">
            <v>0</v>
          </cell>
          <cell r="AS50082" t="b">
            <v>0</v>
          </cell>
          <cell r="AT50082" t="b">
            <v>0</v>
          </cell>
          <cell r="AU50082" t="b">
            <v>0</v>
          </cell>
          <cell r="AV50082" t="b">
            <v>0</v>
          </cell>
          <cell r="AW50082" t="b">
            <v>0</v>
          </cell>
        </row>
        <row r="50083">
          <cell r="S50083" t="str">
            <v>MIDTOWN-EDMONDSON</v>
          </cell>
          <cell r="AF50083">
            <v>0</v>
          </cell>
          <cell r="AG50083">
            <v>1</v>
          </cell>
          <cell r="AH50083">
            <v>1</v>
          </cell>
          <cell r="AI50083">
            <v>1</v>
          </cell>
          <cell r="AJ50083">
            <v>1</v>
          </cell>
          <cell r="AK50083">
            <v>1</v>
          </cell>
          <cell r="AL50083">
            <v>1</v>
          </cell>
          <cell r="AM50083">
            <v>1</v>
          </cell>
          <cell r="AN50083">
            <v>1</v>
          </cell>
          <cell r="AO50083">
            <v>1</v>
          </cell>
          <cell r="AP50083" t="b">
            <v>0</v>
          </cell>
          <cell r="AQ50083" t="b">
            <v>0</v>
          </cell>
          <cell r="AR50083" t="b">
            <v>0</v>
          </cell>
          <cell r="AS50083" t="b">
            <v>0</v>
          </cell>
          <cell r="AT50083" t="b">
            <v>0</v>
          </cell>
          <cell r="AU50083" t="b">
            <v>0</v>
          </cell>
          <cell r="AV50083" t="b">
            <v>0</v>
          </cell>
          <cell r="AW50083" t="b">
            <v>0</v>
          </cell>
        </row>
        <row r="50084">
          <cell r="S50084" t="str">
            <v>MIDTOWN-EDMONDSON</v>
          </cell>
          <cell r="AF50084">
            <v>0</v>
          </cell>
          <cell r="AG50084">
            <v>1</v>
          </cell>
          <cell r="AH50084">
            <v>1</v>
          </cell>
          <cell r="AI50084">
            <v>1</v>
          </cell>
          <cell r="AJ50084">
            <v>1</v>
          </cell>
          <cell r="AK50084">
            <v>1</v>
          </cell>
          <cell r="AL50084">
            <v>1</v>
          </cell>
          <cell r="AM50084">
            <v>1</v>
          </cell>
          <cell r="AN50084">
            <v>1</v>
          </cell>
          <cell r="AO50084">
            <v>1</v>
          </cell>
          <cell r="AP50084" t="b">
            <v>0</v>
          </cell>
          <cell r="AQ50084" t="b">
            <v>0</v>
          </cell>
          <cell r="AR50084" t="b">
            <v>0</v>
          </cell>
          <cell r="AS50084" t="b">
            <v>0</v>
          </cell>
          <cell r="AT50084" t="b">
            <v>0</v>
          </cell>
          <cell r="AU50084" t="b">
            <v>0</v>
          </cell>
          <cell r="AV50084" t="b">
            <v>0</v>
          </cell>
          <cell r="AW50084" t="b">
            <v>0</v>
          </cell>
        </row>
        <row r="50085">
          <cell r="S50085" t="str">
            <v>MIDTOWN-EDMONDSON</v>
          </cell>
          <cell r="AF50085">
            <v>1</v>
          </cell>
          <cell r="AG50085">
            <v>1</v>
          </cell>
          <cell r="AH50085">
            <v>1</v>
          </cell>
          <cell r="AI50085">
            <v>1</v>
          </cell>
          <cell r="AJ50085">
            <v>1</v>
          </cell>
          <cell r="AK50085">
            <v>1</v>
          </cell>
          <cell r="AL50085">
            <v>1</v>
          </cell>
          <cell r="AM50085">
            <v>1</v>
          </cell>
          <cell r="AN50085">
            <v>1</v>
          </cell>
          <cell r="AO50085">
            <v>1</v>
          </cell>
          <cell r="AP50085" t="b">
            <v>0</v>
          </cell>
          <cell r="AQ50085" t="b">
            <v>0</v>
          </cell>
          <cell r="AR50085" t="b">
            <v>0</v>
          </cell>
          <cell r="AS50085" t="b">
            <v>0</v>
          </cell>
          <cell r="AT50085" t="b">
            <v>0</v>
          </cell>
          <cell r="AU50085" t="b">
            <v>0</v>
          </cell>
          <cell r="AV50085" t="b">
            <v>0</v>
          </cell>
          <cell r="AW50085" t="b">
            <v>0</v>
          </cell>
        </row>
        <row r="50086">
          <cell r="S50086" t="str">
            <v>MIDTOWN-EDMONDSON</v>
          </cell>
          <cell r="AF50086">
            <v>1</v>
          </cell>
          <cell r="AG50086">
            <v>1</v>
          </cell>
          <cell r="AH50086">
            <v>1</v>
          </cell>
          <cell r="AI50086">
            <v>1</v>
          </cell>
          <cell r="AJ50086">
            <v>1</v>
          </cell>
          <cell r="AK50086">
            <v>1</v>
          </cell>
          <cell r="AL50086">
            <v>1</v>
          </cell>
          <cell r="AM50086">
            <v>1</v>
          </cell>
          <cell r="AN50086">
            <v>1</v>
          </cell>
          <cell r="AO50086">
            <v>1</v>
          </cell>
          <cell r="AP50086" t="b">
            <v>0</v>
          </cell>
          <cell r="AQ50086" t="b">
            <v>0</v>
          </cell>
          <cell r="AR50086" t="b">
            <v>0</v>
          </cell>
          <cell r="AS50086" t="b">
            <v>0</v>
          </cell>
          <cell r="AT50086" t="b">
            <v>0</v>
          </cell>
          <cell r="AU50086" t="b">
            <v>0</v>
          </cell>
          <cell r="AV50086" t="b">
            <v>0</v>
          </cell>
          <cell r="AW50086" t="b">
            <v>0</v>
          </cell>
        </row>
        <row r="50087">
          <cell r="S50087" t="str">
            <v>BRIDGEVIEW/GREENLAWN</v>
          </cell>
          <cell r="AF50087">
            <v>0</v>
          </cell>
          <cell r="AG50087">
            <v>0</v>
          </cell>
          <cell r="AH50087">
            <v>0</v>
          </cell>
          <cell r="AI50087">
            <v>0</v>
          </cell>
          <cell r="AJ50087">
            <v>1</v>
          </cell>
          <cell r="AK50087">
            <v>1</v>
          </cell>
          <cell r="AL50087">
            <v>1</v>
          </cell>
          <cell r="AM50087">
            <v>1</v>
          </cell>
          <cell r="AN50087">
            <v>1</v>
          </cell>
          <cell r="AO50087">
            <v>1</v>
          </cell>
          <cell r="AP50087" t="b">
            <v>0</v>
          </cell>
          <cell r="AQ50087" t="b">
            <v>0</v>
          </cell>
          <cell r="AR50087" t="b">
            <v>0</v>
          </cell>
          <cell r="AS50087" t="b">
            <v>0</v>
          </cell>
          <cell r="AT50087" t="b">
            <v>0</v>
          </cell>
          <cell r="AU50087" t="b">
            <v>0</v>
          </cell>
          <cell r="AV50087" t="b">
            <v>0</v>
          </cell>
          <cell r="AW50087" t="b">
            <v>0</v>
          </cell>
        </row>
        <row r="50088">
          <cell r="S50088" t="str">
            <v>MIDTOWN-EDMONDSON</v>
          </cell>
          <cell r="AF50088">
            <v>1</v>
          </cell>
          <cell r="AG50088">
            <v>1</v>
          </cell>
          <cell r="AH50088">
            <v>1</v>
          </cell>
          <cell r="AI50088">
            <v>1</v>
          </cell>
          <cell r="AJ50088">
            <v>1</v>
          </cell>
          <cell r="AK50088">
            <v>1</v>
          </cell>
          <cell r="AL50088">
            <v>1</v>
          </cell>
          <cell r="AM50088">
            <v>1</v>
          </cell>
          <cell r="AN50088">
            <v>1</v>
          </cell>
          <cell r="AO50088">
            <v>1</v>
          </cell>
          <cell r="AP50088" t="b">
            <v>0</v>
          </cell>
          <cell r="AQ50088" t="b">
            <v>0</v>
          </cell>
          <cell r="AR50088" t="b">
            <v>0</v>
          </cell>
          <cell r="AS50088" t="b">
            <v>0</v>
          </cell>
          <cell r="AT50088" t="b">
            <v>0</v>
          </cell>
          <cell r="AU50088" t="b">
            <v>0</v>
          </cell>
          <cell r="AV50088" t="b">
            <v>0</v>
          </cell>
          <cell r="AW50088" t="b">
            <v>0</v>
          </cell>
        </row>
        <row r="50089">
          <cell r="S50089" t="str">
            <v>SANDTOWN-WINCHESTER</v>
          </cell>
          <cell r="AF50089">
            <v>1</v>
          </cell>
          <cell r="AG50089">
            <v>1</v>
          </cell>
          <cell r="AH50089">
            <v>1</v>
          </cell>
          <cell r="AI50089">
            <v>1</v>
          </cell>
          <cell r="AJ50089">
            <v>1</v>
          </cell>
          <cell r="AK50089">
            <v>1</v>
          </cell>
          <cell r="AL50089">
            <v>1</v>
          </cell>
          <cell r="AM50089">
            <v>1</v>
          </cell>
          <cell r="AN50089">
            <v>1</v>
          </cell>
          <cell r="AO50089">
            <v>1</v>
          </cell>
          <cell r="AP50089" t="b">
            <v>0</v>
          </cell>
          <cell r="AQ50089" t="b">
            <v>0</v>
          </cell>
          <cell r="AR50089" t="b">
            <v>0</v>
          </cell>
          <cell r="AS50089" t="b">
            <v>0</v>
          </cell>
          <cell r="AT50089" t="b">
            <v>0</v>
          </cell>
          <cell r="AU50089" t="b">
            <v>0</v>
          </cell>
          <cell r="AV50089" t="b">
            <v>0</v>
          </cell>
          <cell r="AW50089" t="b">
            <v>0</v>
          </cell>
        </row>
        <row r="50090">
          <cell r="S50090" t="str">
            <v>SANDTOWN-WINCHESTER</v>
          </cell>
          <cell r="AF50090">
            <v>1</v>
          </cell>
          <cell r="AG50090">
            <v>1</v>
          </cell>
          <cell r="AH50090">
            <v>1</v>
          </cell>
          <cell r="AI50090">
            <v>1</v>
          </cell>
          <cell r="AJ50090">
            <v>1</v>
          </cell>
          <cell r="AK50090">
            <v>1</v>
          </cell>
          <cell r="AL50090">
            <v>1</v>
          </cell>
          <cell r="AM50090">
            <v>1</v>
          </cell>
          <cell r="AN50090">
            <v>1</v>
          </cell>
          <cell r="AO50090">
            <v>1</v>
          </cell>
          <cell r="AP50090" t="b">
            <v>0</v>
          </cell>
          <cell r="AQ50090" t="b">
            <v>0</v>
          </cell>
          <cell r="AR50090" t="b">
            <v>0</v>
          </cell>
          <cell r="AS50090" t="b">
            <v>0</v>
          </cell>
          <cell r="AT50090" t="b">
            <v>0</v>
          </cell>
          <cell r="AU50090" t="b">
            <v>0</v>
          </cell>
          <cell r="AV50090" t="b">
            <v>0</v>
          </cell>
          <cell r="AW50090" t="b">
            <v>0</v>
          </cell>
        </row>
        <row r="50091">
          <cell r="S50091" t="str">
            <v>SANDTOWN-WINCHESTER</v>
          </cell>
          <cell r="AF50091">
            <v>0</v>
          </cell>
          <cell r="AG50091">
            <v>0</v>
          </cell>
          <cell r="AH50091">
            <v>0</v>
          </cell>
          <cell r="AI50091">
            <v>0</v>
          </cell>
          <cell r="AJ50091">
            <v>1</v>
          </cell>
          <cell r="AK50091">
            <v>1</v>
          </cell>
          <cell r="AL50091">
            <v>1</v>
          </cell>
          <cell r="AM50091">
            <v>1</v>
          </cell>
          <cell r="AN50091">
            <v>1</v>
          </cell>
          <cell r="AO50091">
            <v>1</v>
          </cell>
          <cell r="AP50091" t="b">
            <v>0</v>
          </cell>
          <cell r="AQ50091" t="b">
            <v>0</v>
          </cell>
          <cell r="AR50091" t="b">
            <v>0</v>
          </cell>
          <cell r="AS50091" t="b">
            <v>0</v>
          </cell>
          <cell r="AT50091" t="b">
            <v>0</v>
          </cell>
          <cell r="AU50091" t="b">
            <v>0</v>
          </cell>
          <cell r="AV50091" t="b">
            <v>0</v>
          </cell>
          <cell r="AW50091" t="b">
            <v>0</v>
          </cell>
        </row>
        <row r="50092">
          <cell r="S50092" t="str">
            <v>MIDTOWN-EDMONDSON</v>
          </cell>
          <cell r="AF50092">
            <v>1</v>
          </cell>
          <cell r="AG50092">
            <v>1</v>
          </cell>
          <cell r="AH50092">
            <v>1</v>
          </cell>
          <cell r="AI50092">
            <v>1</v>
          </cell>
          <cell r="AJ50092">
            <v>1</v>
          </cell>
          <cell r="AK50092">
            <v>1</v>
          </cell>
          <cell r="AL50092">
            <v>1</v>
          </cell>
          <cell r="AM50092">
            <v>1</v>
          </cell>
          <cell r="AN50092">
            <v>1</v>
          </cell>
          <cell r="AO50092">
            <v>1</v>
          </cell>
          <cell r="AP50092" t="b">
            <v>0</v>
          </cell>
          <cell r="AQ50092" t="b">
            <v>0</v>
          </cell>
          <cell r="AR50092" t="b">
            <v>0</v>
          </cell>
          <cell r="AS50092" t="b">
            <v>0</v>
          </cell>
          <cell r="AT50092" t="b">
            <v>0</v>
          </cell>
          <cell r="AU50092" t="b">
            <v>0</v>
          </cell>
          <cell r="AV50092" t="b">
            <v>0</v>
          </cell>
          <cell r="AW50092" t="b">
            <v>0</v>
          </cell>
        </row>
        <row r="50093">
          <cell r="S50093" t="str">
            <v>MIDTOWN-EDMONDSON</v>
          </cell>
          <cell r="AF50093">
            <v>0</v>
          </cell>
          <cell r="AG50093">
            <v>0</v>
          </cell>
          <cell r="AH50093">
            <v>0</v>
          </cell>
          <cell r="AI50093">
            <v>0</v>
          </cell>
          <cell r="AJ50093">
            <v>1</v>
          </cell>
          <cell r="AK50093">
            <v>1</v>
          </cell>
          <cell r="AL50093">
            <v>1</v>
          </cell>
          <cell r="AM50093">
            <v>1</v>
          </cell>
          <cell r="AN50093">
            <v>1</v>
          </cell>
          <cell r="AO50093">
            <v>1</v>
          </cell>
          <cell r="AP50093" t="b">
            <v>0</v>
          </cell>
          <cell r="AQ50093" t="b">
            <v>0</v>
          </cell>
          <cell r="AR50093" t="b">
            <v>0</v>
          </cell>
          <cell r="AS50093" t="b">
            <v>0</v>
          </cell>
          <cell r="AT50093" t="b">
            <v>0</v>
          </cell>
          <cell r="AU50093" t="b">
            <v>0</v>
          </cell>
          <cell r="AV50093" t="b">
            <v>0</v>
          </cell>
          <cell r="AW50093" t="b">
            <v>0</v>
          </cell>
        </row>
        <row r="50094">
          <cell r="S50094" t="str">
            <v>HARLEM PARK</v>
          </cell>
          <cell r="AF50094">
            <v>0</v>
          </cell>
          <cell r="AG50094">
            <v>0</v>
          </cell>
          <cell r="AH50094">
            <v>0</v>
          </cell>
          <cell r="AI50094">
            <v>0</v>
          </cell>
          <cell r="AJ50094">
            <v>0</v>
          </cell>
          <cell r="AK50094">
            <v>0</v>
          </cell>
          <cell r="AL50094">
            <v>0</v>
          </cell>
          <cell r="AM50094">
            <v>0</v>
          </cell>
          <cell r="AN50094">
            <v>0</v>
          </cell>
          <cell r="AO50094">
            <v>0</v>
          </cell>
          <cell r="AP50094" t="b">
            <v>0</v>
          </cell>
          <cell r="AQ50094" t="b">
            <v>0</v>
          </cell>
          <cell r="AR50094" t="b">
            <v>0</v>
          </cell>
          <cell r="AS50094" t="b">
            <v>0</v>
          </cell>
          <cell r="AT50094" t="b">
            <v>0</v>
          </cell>
          <cell r="AU50094" t="b">
            <v>0</v>
          </cell>
          <cell r="AV50094" t="b">
            <v>0</v>
          </cell>
          <cell r="AW50094" t="b">
            <v>0</v>
          </cell>
        </row>
        <row r="50095">
          <cell r="S50095" t="str">
            <v>FRANKLIN SQUARE</v>
          </cell>
          <cell r="AF50095">
            <v>1</v>
          </cell>
          <cell r="AG50095">
            <v>1</v>
          </cell>
          <cell r="AH50095">
            <v>1</v>
          </cell>
          <cell r="AI50095">
            <v>1</v>
          </cell>
          <cell r="AJ50095">
            <v>1</v>
          </cell>
          <cell r="AK50095">
            <v>1</v>
          </cell>
          <cell r="AL50095">
            <v>1</v>
          </cell>
          <cell r="AM50095">
            <v>1</v>
          </cell>
          <cell r="AN50095">
            <v>1</v>
          </cell>
          <cell r="AO50095">
            <v>1</v>
          </cell>
          <cell r="AP50095" t="b">
            <v>0</v>
          </cell>
          <cell r="AQ50095" t="b">
            <v>0</v>
          </cell>
          <cell r="AR50095" t="b">
            <v>0</v>
          </cell>
          <cell r="AS50095" t="b">
            <v>0</v>
          </cell>
          <cell r="AT50095" t="b">
            <v>0</v>
          </cell>
          <cell r="AU50095" t="b">
            <v>0</v>
          </cell>
          <cell r="AV50095" t="b">
            <v>0</v>
          </cell>
          <cell r="AW50095" t="b">
            <v>0</v>
          </cell>
        </row>
        <row r="50096">
          <cell r="S50096" t="str">
            <v>NEW SOUTHWEST/MOUNT CLARE</v>
          </cell>
          <cell r="AF50096">
            <v>1</v>
          </cell>
          <cell r="AG50096">
            <v>1</v>
          </cell>
          <cell r="AH50096">
            <v>1</v>
          </cell>
          <cell r="AI50096">
            <v>1</v>
          </cell>
          <cell r="AJ50096">
            <v>1</v>
          </cell>
          <cell r="AK50096">
            <v>1</v>
          </cell>
          <cell r="AL50096">
            <v>1</v>
          </cell>
          <cell r="AM50096">
            <v>1</v>
          </cell>
          <cell r="AN50096">
            <v>1</v>
          </cell>
          <cell r="AO50096">
            <v>1</v>
          </cell>
          <cell r="AP50096" t="b">
            <v>0</v>
          </cell>
          <cell r="AQ50096" t="b">
            <v>0</v>
          </cell>
          <cell r="AR50096" t="b">
            <v>0</v>
          </cell>
          <cell r="AS50096" t="b">
            <v>0</v>
          </cell>
          <cell r="AT50096" t="b">
            <v>0</v>
          </cell>
          <cell r="AU50096" t="b">
            <v>0</v>
          </cell>
          <cell r="AV50096" t="b">
            <v>0</v>
          </cell>
          <cell r="AW50096" t="b">
            <v>0</v>
          </cell>
        </row>
        <row r="50097">
          <cell r="S50097" t="str">
            <v>NEW SOUTHWEST/MOUNT CLARE</v>
          </cell>
          <cell r="AF50097">
            <v>0</v>
          </cell>
          <cell r="AG50097">
            <v>0</v>
          </cell>
          <cell r="AH50097">
            <v>0</v>
          </cell>
          <cell r="AI50097">
            <v>0</v>
          </cell>
          <cell r="AJ50097">
            <v>0</v>
          </cell>
          <cell r="AK50097">
            <v>0</v>
          </cell>
          <cell r="AL50097">
            <v>1</v>
          </cell>
          <cell r="AM50097">
            <v>1</v>
          </cell>
          <cell r="AN50097">
            <v>1</v>
          </cell>
          <cell r="AO50097">
            <v>1</v>
          </cell>
          <cell r="AP50097" t="b">
            <v>0</v>
          </cell>
          <cell r="AQ50097" t="b">
            <v>0</v>
          </cell>
          <cell r="AR50097" t="b">
            <v>0</v>
          </cell>
          <cell r="AS50097" t="b">
            <v>0</v>
          </cell>
          <cell r="AT50097" t="b">
            <v>0</v>
          </cell>
          <cell r="AU50097" t="b">
            <v>0</v>
          </cell>
          <cell r="AV50097" t="b">
            <v>0</v>
          </cell>
          <cell r="AW50097" t="b">
            <v>0</v>
          </cell>
        </row>
        <row r="50098">
          <cell r="S50098" t="str">
            <v>DRUID HEIGHTS</v>
          </cell>
          <cell r="AF50098">
            <v>0</v>
          </cell>
          <cell r="AG50098">
            <v>1</v>
          </cell>
          <cell r="AH50098">
            <v>1</v>
          </cell>
          <cell r="AI50098">
            <v>1</v>
          </cell>
          <cell r="AJ50098">
            <v>1</v>
          </cell>
          <cell r="AK50098">
            <v>1</v>
          </cell>
          <cell r="AL50098">
            <v>1</v>
          </cell>
          <cell r="AM50098">
            <v>1</v>
          </cell>
          <cell r="AN50098">
            <v>1</v>
          </cell>
          <cell r="AO50098">
            <v>1</v>
          </cell>
          <cell r="AP50098" t="b">
            <v>0</v>
          </cell>
          <cell r="AQ50098" t="b">
            <v>0</v>
          </cell>
          <cell r="AR50098" t="b">
            <v>0</v>
          </cell>
          <cell r="AS50098" t="b">
            <v>0</v>
          </cell>
          <cell r="AT50098" t="b">
            <v>0</v>
          </cell>
          <cell r="AU50098" t="b">
            <v>0</v>
          </cell>
          <cell r="AV50098" t="b">
            <v>0</v>
          </cell>
          <cell r="AW50098" t="b">
            <v>0</v>
          </cell>
        </row>
        <row r="50099">
          <cell r="S50099" t="str">
            <v>UPTON</v>
          </cell>
          <cell r="AF50099">
            <v>0</v>
          </cell>
          <cell r="AG50099">
            <v>0</v>
          </cell>
          <cell r="AH50099">
            <v>0</v>
          </cell>
          <cell r="AI50099">
            <v>0</v>
          </cell>
          <cell r="AJ50099">
            <v>1</v>
          </cell>
          <cell r="AK50099">
            <v>1</v>
          </cell>
          <cell r="AL50099">
            <v>1</v>
          </cell>
          <cell r="AM50099">
            <v>1</v>
          </cell>
          <cell r="AN50099">
            <v>1</v>
          </cell>
          <cell r="AO50099">
            <v>1</v>
          </cell>
          <cell r="AP50099" t="b">
            <v>0</v>
          </cell>
          <cell r="AQ50099" t="b">
            <v>0</v>
          </cell>
          <cell r="AR50099" t="b">
            <v>0</v>
          </cell>
          <cell r="AS50099" t="b">
            <v>0</v>
          </cell>
          <cell r="AT50099" t="b">
            <v>0</v>
          </cell>
          <cell r="AU50099" t="b">
            <v>0</v>
          </cell>
          <cell r="AV50099" t="b">
            <v>0</v>
          </cell>
          <cell r="AW50099" t="b">
            <v>0</v>
          </cell>
        </row>
        <row r="50100">
          <cell r="S50100" t="str">
            <v>SBIC</v>
          </cell>
          <cell r="AF50100">
            <v>0</v>
          </cell>
          <cell r="AG50100">
            <v>0</v>
          </cell>
          <cell r="AH50100">
            <v>0</v>
          </cell>
          <cell r="AI50100">
            <v>0</v>
          </cell>
          <cell r="AJ50100">
            <v>0</v>
          </cell>
          <cell r="AK50100">
            <v>0</v>
          </cell>
          <cell r="AL50100">
            <v>0</v>
          </cell>
          <cell r="AM50100">
            <v>0</v>
          </cell>
          <cell r="AN50100">
            <v>0</v>
          </cell>
          <cell r="AO50100">
            <v>1</v>
          </cell>
          <cell r="AP50100" t="b">
            <v>0</v>
          </cell>
          <cell r="AQ50100" t="b">
            <v>0</v>
          </cell>
          <cell r="AR50100" t="b">
            <v>0</v>
          </cell>
          <cell r="AS50100" t="b">
            <v>0</v>
          </cell>
          <cell r="AT50100" t="b">
            <v>0</v>
          </cell>
          <cell r="AU50100" t="b">
            <v>0</v>
          </cell>
          <cell r="AV50100" t="b">
            <v>0</v>
          </cell>
          <cell r="AW50100" t="b">
            <v>0</v>
          </cell>
        </row>
        <row r="50101">
          <cell r="S50101" t="str">
            <v>OLIVER</v>
          </cell>
          <cell r="AF50101">
            <v>0</v>
          </cell>
          <cell r="AG50101">
            <v>0</v>
          </cell>
          <cell r="AH50101">
            <v>0</v>
          </cell>
          <cell r="AI50101">
            <v>0</v>
          </cell>
          <cell r="AJ50101">
            <v>0</v>
          </cell>
          <cell r="AK50101">
            <v>0</v>
          </cell>
          <cell r="AL50101">
            <v>0</v>
          </cell>
          <cell r="AM50101">
            <v>1</v>
          </cell>
          <cell r="AN50101">
            <v>1</v>
          </cell>
          <cell r="AO50101">
            <v>1</v>
          </cell>
          <cell r="AP50101" t="b">
            <v>0</v>
          </cell>
          <cell r="AQ50101" t="b">
            <v>0</v>
          </cell>
          <cell r="AR50101" t="b">
            <v>0</v>
          </cell>
          <cell r="AS50101" t="b">
            <v>0</v>
          </cell>
          <cell r="AT50101" t="b">
            <v>0</v>
          </cell>
          <cell r="AU50101" t="b">
            <v>0</v>
          </cell>
          <cell r="AV50101" t="b">
            <v>0</v>
          </cell>
          <cell r="AW50101" t="b">
            <v>0</v>
          </cell>
        </row>
        <row r="50102">
          <cell r="S50102" t="str">
            <v>JOHNSTON SQUARE</v>
          </cell>
          <cell r="AF50102">
            <v>0</v>
          </cell>
          <cell r="AG50102">
            <v>0</v>
          </cell>
          <cell r="AH50102">
            <v>0</v>
          </cell>
          <cell r="AI50102">
            <v>0</v>
          </cell>
          <cell r="AJ50102">
            <v>0</v>
          </cell>
          <cell r="AK50102">
            <v>0</v>
          </cell>
          <cell r="AL50102">
            <v>0</v>
          </cell>
          <cell r="AM50102">
            <v>1</v>
          </cell>
          <cell r="AN50102">
            <v>1</v>
          </cell>
          <cell r="AO50102">
            <v>1</v>
          </cell>
          <cell r="AP50102" t="b">
            <v>0</v>
          </cell>
          <cell r="AQ50102" t="b">
            <v>0</v>
          </cell>
          <cell r="AR50102" t="b">
            <v>0</v>
          </cell>
          <cell r="AS50102" t="b">
            <v>0</v>
          </cell>
          <cell r="AT50102" t="b">
            <v>0</v>
          </cell>
          <cell r="AU50102" t="b">
            <v>0</v>
          </cell>
          <cell r="AV50102" t="b">
            <v>0</v>
          </cell>
          <cell r="AW50102" t="b">
            <v>0</v>
          </cell>
        </row>
        <row r="50103">
          <cell r="S50103" t="str">
            <v>BROADWAY EAST</v>
          </cell>
          <cell r="AF50103">
            <v>0</v>
          </cell>
          <cell r="AG50103">
            <v>0</v>
          </cell>
          <cell r="AH50103">
            <v>0</v>
          </cell>
          <cell r="AI50103">
            <v>0</v>
          </cell>
          <cell r="AJ50103">
            <v>0</v>
          </cell>
          <cell r="AK50103">
            <v>0</v>
          </cell>
          <cell r="AL50103">
            <v>0</v>
          </cell>
          <cell r="AM50103">
            <v>0</v>
          </cell>
          <cell r="AN50103">
            <v>1</v>
          </cell>
          <cell r="AO50103">
            <v>1</v>
          </cell>
          <cell r="AP50103" t="b">
            <v>0</v>
          </cell>
          <cell r="AQ50103" t="b">
            <v>0</v>
          </cell>
          <cell r="AR50103" t="b">
            <v>0</v>
          </cell>
          <cell r="AS50103" t="b">
            <v>0</v>
          </cell>
          <cell r="AT50103" t="b">
            <v>0</v>
          </cell>
          <cell r="AU50103" t="b">
            <v>0</v>
          </cell>
          <cell r="AV50103" t="b">
            <v>0</v>
          </cell>
          <cell r="AW50103" t="b">
            <v>0</v>
          </cell>
        </row>
        <row r="50104">
          <cell r="S50104" t="str">
            <v>MILTON-MONTFORD</v>
          </cell>
          <cell r="AF50104">
            <v>0</v>
          </cell>
          <cell r="AG50104">
            <v>0</v>
          </cell>
          <cell r="AH50104">
            <v>0</v>
          </cell>
          <cell r="AI50104">
            <v>0</v>
          </cell>
          <cell r="AJ50104">
            <v>0</v>
          </cell>
          <cell r="AK50104">
            <v>0</v>
          </cell>
          <cell r="AL50104">
            <v>0</v>
          </cell>
          <cell r="AM50104">
            <v>1</v>
          </cell>
          <cell r="AN50104">
            <v>1</v>
          </cell>
          <cell r="AO50104">
            <v>1</v>
          </cell>
          <cell r="AP50104" t="b">
            <v>0</v>
          </cell>
          <cell r="AQ50104" t="b">
            <v>0</v>
          </cell>
          <cell r="AR50104" t="b">
            <v>0</v>
          </cell>
          <cell r="AS50104" t="b">
            <v>0</v>
          </cell>
          <cell r="AT50104" t="b">
            <v>0</v>
          </cell>
          <cell r="AU50104" t="b">
            <v>0</v>
          </cell>
          <cell r="AV50104" t="b">
            <v>0</v>
          </cell>
          <cell r="AW50104" t="b">
            <v>0</v>
          </cell>
        </row>
        <row r="50105">
          <cell r="S50105" t="str">
            <v>BALTIMORE-LINWOOD</v>
          </cell>
          <cell r="AF50105">
            <v>0</v>
          </cell>
          <cell r="AG50105">
            <v>0</v>
          </cell>
          <cell r="AH50105">
            <v>0</v>
          </cell>
          <cell r="AI50105">
            <v>0</v>
          </cell>
          <cell r="AJ50105">
            <v>0</v>
          </cell>
          <cell r="AK50105">
            <v>0</v>
          </cell>
          <cell r="AL50105">
            <v>0</v>
          </cell>
          <cell r="AM50105">
            <v>1</v>
          </cell>
          <cell r="AN50105">
            <v>1</v>
          </cell>
          <cell r="AO50105">
            <v>1</v>
          </cell>
          <cell r="AP50105" t="b">
            <v>0</v>
          </cell>
          <cell r="AQ50105" t="b">
            <v>0</v>
          </cell>
          <cell r="AR50105" t="b">
            <v>0</v>
          </cell>
          <cell r="AS50105" t="b">
            <v>0</v>
          </cell>
          <cell r="AT50105" t="b">
            <v>0</v>
          </cell>
          <cell r="AU50105" t="b">
            <v>0</v>
          </cell>
          <cell r="AV50105" t="b">
            <v>0</v>
          </cell>
          <cell r="AW50105" t="b">
            <v>0</v>
          </cell>
        </row>
        <row r="50106">
          <cell r="S50106" t="str">
            <v>MILLHILL</v>
          </cell>
          <cell r="AF50106">
            <v>0</v>
          </cell>
          <cell r="AG50106">
            <v>0</v>
          </cell>
          <cell r="AH50106">
            <v>0</v>
          </cell>
          <cell r="AI50106">
            <v>0</v>
          </cell>
          <cell r="AJ50106">
            <v>0</v>
          </cell>
          <cell r="AK50106">
            <v>0</v>
          </cell>
          <cell r="AL50106">
            <v>0</v>
          </cell>
          <cell r="AM50106">
            <v>0</v>
          </cell>
          <cell r="AN50106">
            <v>0</v>
          </cell>
          <cell r="AO50106">
            <v>0</v>
          </cell>
          <cell r="AP50106" t="b">
            <v>0</v>
          </cell>
          <cell r="AQ50106" t="b">
            <v>0</v>
          </cell>
          <cell r="AR50106" t="b">
            <v>0</v>
          </cell>
          <cell r="AS50106" t="b">
            <v>0</v>
          </cell>
          <cell r="AT50106" t="b">
            <v>0</v>
          </cell>
          <cell r="AU50106" t="b">
            <v>0</v>
          </cell>
          <cell r="AV50106" t="b">
            <v>0</v>
          </cell>
          <cell r="AW50106" t="b">
            <v>0</v>
          </cell>
        </row>
        <row r="50107">
          <cell r="S50107" t="str">
            <v>SHIPLEY HILL</v>
          </cell>
          <cell r="AF50107">
            <v>0</v>
          </cell>
          <cell r="AG50107">
            <v>0</v>
          </cell>
          <cell r="AH50107">
            <v>0</v>
          </cell>
          <cell r="AI50107">
            <v>0</v>
          </cell>
          <cell r="AJ50107">
            <v>0</v>
          </cell>
          <cell r="AK50107">
            <v>0</v>
          </cell>
          <cell r="AL50107">
            <v>0</v>
          </cell>
          <cell r="AM50107">
            <v>0</v>
          </cell>
          <cell r="AN50107">
            <v>0</v>
          </cell>
          <cell r="AO50107">
            <v>0</v>
          </cell>
          <cell r="AP50107" t="b">
            <v>0</v>
          </cell>
          <cell r="AQ50107" t="b">
            <v>0</v>
          </cell>
          <cell r="AR50107" t="b">
            <v>0</v>
          </cell>
          <cell r="AS50107" t="b">
            <v>0</v>
          </cell>
          <cell r="AT50107" t="b">
            <v>0</v>
          </cell>
          <cell r="AU50107" t="b">
            <v>0</v>
          </cell>
          <cell r="AV50107" t="b">
            <v>0</v>
          </cell>
          <cell r="AW50107" t="b">
            <v>0</v>
          </cell>
        </row>
        <row r="50108">
          <cell r="S50108" t="str">
            <v>SAINT JOSEPHS</v>
          </cell>
          <cell r="AF50108">
            <v>0</v>
          </cell>
          <cell r="AG50108">
            <v>0</v>
          </cell>
          <cell r="AH50108">
            <v>0</v>
          </cell>
          <cell r="AI50108">
            <v>0</v>
          </cell>
          <cell r="AJ50108">
            <v>0</v>
          </cell>
          <cell r="AK50108">
            <v>0</v>
          </cell>
          <cell r="AL50108">
            <v>0</v>
          </cell>
          <cell r="AM50108">
            <v>0</v>
          </cell>
          <cell r="AN50108">
            <v>1</v>
          </cell>
          <cell r="AO50108">
            <v>1</v>
          </cell>
          <cell r="AP50108" t="b">
            <v>0</v>
          </cell>
          <cell r="AQ50108" t="b">
            <v>0</v>
          </cell>
          <cell r="AR50108" t="b">
            <v>0</v>
          </cell>
          <cell r="AS50108" t="b">
            <v>0</v>
          </cell>
          <cell r="AT50108" t="b">
            <v>0</v>
          </cell>
          <cell r="AU50108" t="b">
            <v>0</v>
          </cell>
          <cell r="AV50108" t="b">
            <v>0</v>
          </cell>
          <cell r="AW50108" t="b">
            <v>0</v>
          </cell>
        </row>
        <row r="50109">
          <cell r="S50109" t="str">
            <v>COPPIN HEIGHTS/ASH-CO-EAST</v>
          </cell>
          <cell r="AF50109">
            <v>0</v>
          </cell>
          <cell r="AG50109">
            <v>0</v>
          </cell>
          <cell r="AH50109">
            <v>0</v>
          </cell>
          <cell r="AI50109">
            <v>0</v>
          </cell>
          <cell r="AJ50109">
            <v>0</v>
          </cell>
          <cell r="AK50109">
            <v>0</v>
          </cell>
          <cell r="AL50109">
            <v>0</v>
          </cell>
          <cell r="AM50109">
            <v>0</v>
          </cell>
          <cell r="AN50109">
            <v>0</v>
          </cell>
          <cell r="AO50109">
            <v>1</v>
          </cell>
          <cell r="AP50109" t="b">
            <v>0</v>
          </cell>
          <cell r="AQ50109" t="b">
            <v>0</v>
          </cell>
          <cell r="AR50109" t="b">
            <v>0</v>
          </cell>
          <cell r="AS50109" t="b">
            <v>0</v>
          </cell>
          <cell r="AT50109" t="b">
            <v>0</v>
          </cell>
          <cell r="AU50109" t="b">
            <v>0</v>
          </cell>
          <cell r="AV50109" t="b">
            <v>0</v>
          </cell>
          <cell r="AW50109" t="b">
            <v>0</v>
          </cell>
        </row>
        <row r="50110">
          <cell r="S50110" t="str">
            <v>EDMONDSON VILLAGE</v>
          </cell>
          <cell r="AF50110">
            <v>0</v>
          </cell>
          <cell r="AG50110">
            <v>0</v>
          </cell>
          <cell r="AH50110">
            <v>0</v>
          </cell>
          <cell r="AI50110">
            <v>0</v>
          </cell>
          <cell r="AJ50110">
            <v>0</v>
          </cell>
          <cell r="AK50110">
            <v>0</v>
          </cell>
          <cell r="AL50110">
            <v>0</v>
          </cell>
          <cell r="AM50110">
            <v>0</v>
          </cell>
          <cell r="AN50110">
            <v>1</v>
          </cell>
          <cell r="AO50110">
            <v>1</v>
          </cell>
          <cell r="AP50110" t="b">
            <v>0</v>
          </cell>
          <cell r="AQ50110" t="b">
            <v>0</v>
          </cell>
          <cell r="AR50110" t="b">
            <v>0</v>
          </cell>
          <cell r="AS50110" t="b">
            <v>0</v>
          </cell>
          <cell r="AT50110" t="b">
            <v>0</v>
          </cell>
          <cell r="AU50110" t="b">
            <v>0</v>
          </cell>
          <cell r="AV50110" t="b">
            <v>0</v>
          </cell>
          <cell r="AW50110" t="b">
            <v>0</v>
          </cell>
        </row>
        <row r="50111">
          <cell r="S50111" t="str">
            <v>DORCHESTER</v>
          </cell>
          <cell r="AF50111">
            <v>0</v>
          </cell>
          <cell r="AG50111">
            <v>0</v>
          </cell>
          <cell r="AH50111">
            <v>0</v>
          </cell>
          <cell r="AI50111">
            <v>1</v>
          </cell>
          <cell r="AJ50111">
            <v>1</v>
          </cell>
          <cell r="AK50111">
            <v>1</v>
          </cell>
          <cell r="AL50111">
            <v>1</v>
          </cell>
          <cell r="AM50111">
            <v>1</v>
          </cell>
          <cell r="AN50111">
            <v>1</v>
          </cell>
          <cell r="AO50111">
            <v>1</v>
          </cell>
          <cell r="AP50111" t="b">
            <v>0</v>
          </cell>
          <cell r="AQ50111" t="b">
            <v>0</v>
          </cell>
          <cell r="AR50111" t="b">
            <v>0</v>
          </cell>
          <cell r="AS50111" t="b">
            <v>0</v>
          </cell>
          <cell r="AT50111" t="b">
            <v>0</v>
          </cell>
          <cell r="AU50111" t="b">
            <v>0</v>
          </cell>
          <cell r="AV50111" t="b">
            <v>0</v>
          </cell>
          <cell r="AW50111" t="b">
            <v>0</v>
          </cell>
        </row>
        <row r="50112">
          <cell r="S50112" t="str">
            <v>MONDAWMIN</v>
          </cell>
          <cell r="AF50112">
            <v>0</v>
          </cell>
          <cell r="AG50112">
            <v>1</v>
          </cell>
          <cell r="AH50112">
            <v>1</v>
          </cell>
          <cell r="AI50112">
            <v>1</v>
          </cell>
          <cell r="AJ50112">
            <v>1</v>
          </cell>
          <cell r="AK50112">
            <v>1</v>
          </cell>
          <cell r="AL50112">
            <v>1</v>
          </cell>
          <cell r="AM50112">
            <v>1</v>
          </cell>
          <cell r="AN50112">
            <v>1</v>
          </cell>
          <cell r="AO50112">
            <v>1</v>
          </cell>
          <cell r="AP50112" t="b">
            <v>0</v>
          </cell>
          <cell r="AQ50112" t="b">
            <v>0</v>
          </cell>
          <cell r="AR50112" t="b">
            <v>0</v>
          </cell>
          <cell r="AS50112" t="b">
            <v>0</v>
          </cell>
          <cell r="AT50112" t="b">
            <v>0</v>
          </cell>
          <cell r="AU50112" t="b">
            <v>0</v>
          </cell>
          <cell r="AV50112" t="b">
            <v>0</v>
          </cell>
          <cell r="AW50112" t="b">
            <v>0</v>
          </cell>
        </row>
        <row r="50113">
          <cell r="S50113" t="str">
            <v>PEN LUCY</v>
          </cell>
          <cell r="AF50113">
            <v>0</v>
          </cell>
          <cell r="AG50113">
            <v>0</v>
          </cell>
          <cell r="AH50113">
            <v>0</v>
          </cell>
          <cell r="AI50113">
            <v>0</v>
          </cell>
          <cell r="AJ50113">
            <v>0</v>
          </cell>
          <cell r="AK50113">
            <v>0</v>
          </cell>
          <cell r="AL50113">
            <v>0</v>
          </cell>
          <cell r="AM50113">
            <v>0</v>
          </cell>
          <cell r="AN50113">
            <v>0</v>
          </cell>
          <cell r="AO50113">
            <v>0</v>
          </cell>
          <cell r="AP50113" t="b">
            <v>0</v>
          </cell>
          <cell r="AQ50113" t="b">
            <v>0</v>
          </cell>
          <cell r="AR50113" t="b">
            <v>0</v>
          </cell>
          <cell r="AS50113" t="b">
            <v>0</v>
          </cell>
          <cell r="AT50113" t="b">
            <v>0</v>
          </cell>
          <cell r="AU50113" t="b">
            <v>0</v>
          </cell>
          <cell r="AV50113" t="b">
            <v>0</v>
          </cell>
          <cell r="AW50113" t="b">
            <v>0</v>
          </cell>
        </row>
        <row r="50114">
          <cell r="S50114" t="str">
            <v>COLDSTREAM HOMESTEAD MONTEBELL</v>
          </cell>
          <cell r="AF50114">
            <v>1</v>
          </cell>
          <cell r="AG50114">
            <v>1</v>
          </cell>
          <cell r="AH50114">
            <v>1</v>
          </cell>
          <cell r="AI50114">
            <v>1</v>
          </cell>
          <cell r="AJ50114">
            <v>1</v>
          </cell>
          <cell r="AK50114">
            <v>1</v>
          </cell>
          <cell r="AL50114">
            <v>1</v>
          </cell>
          <cell r="AM50114">
            <v>1</v>
          </cell>
          <cell r="AN50114">
            <v>1</v>
          </cell>
          <cell r="AO50114">
            <v>1</v>
          </cell>
          <cell r="AP50114" t="b">
            <v>0</v>
          </cell>
          <cell r="AQ50114" t="b">
            <v>0</v>
          </cell>
          <cell r="AR50114" t="b">
            <v>0</v>
          </cell>
          <cell r="AS50114" t="b">
            <v>0</v>
          </cell>
          <cell r="AT50114" t="b">
            <v>0</v>
          </cell>
          <cell r="AU50114" t="b">
            <v>0</v>
          </cell>
          <cell r="AV50114" t="b">
            <v>0</v>
          </cell>
          <cell r="AW50114" t="b">
            <v>0</v>
          </cell>
        </row>
        <row r="50115">
          <cell r="S50115" t="str">
            <v>COLDSTREAM HOMESTEAD MONTEBELL</v>
          </cell>
          <cell r="AF50115">
            <v>0</v>
          </cell>
          <cell r="AG50115">
            <v>0</v>
          </cell>
          <cell r="AH50115">
            <v>0</v>
          </cell>
          <cell r="AI50115">
            <v>0</v>
          </cell>
          <cell r="AJ50115">
            <v>0</v>
          </cell>
          <cell r="AK50115">
            <v>0</v>
          </cell>
          <cell r="AL50115">
            <v>0</v>
          </cell>
          <cell r="AM50115">
            <v>1</v>
          </cell>
          <cell r="AN50115">
            <v>1</v>
          </cell>
          <cell r="AO50115">
            <v>1</v>
          </cell>
          <cell r="AP50115" t="b">
            <v>0</v>
          </cell>
          <cell r="AQ50115" t="b">
            <v>0</v>
          </cell>
          <cell r="AR50115" t="b">
            <v>0</v>
          </cell>
          <cell r="AS50115" t="b">
            <v>0</v>
          </cell>
          <cell r="AT50115" t="b">
            <v>0</v>
          </cell>
          <cell r="AU50115" t="b">
            <v>0</v>
          </cell>
          <cell r="AV50115" t="b">
            <v>0</v>
          </cell>
          <cell r="AW50115" t="b">
            <v>0</v>
          </cell>
        </row>
        <row r="50116">
          <cell r="S50116" t="str">
            <v>WINSTON-GOVANS</v>
          </cell>
          <cell r="AF50116">
            <v>0</v>
          </cell>
          <cell r="AG50116">
            <v>0</v>
          </cell>
          <cell r="AH50116">
            <v>0</v>
          </cell>
          <cell r="AI50116">
            <v>0</v>
          </cell>
          <cell r="AJ50116">
            <v>0</v>
          </cell>
          <cell r="AK50116">
            <v>0</v>
          </cell>
          <cell r="AL50116">
            <v>0</v>
          </cell>
          <cell r="AM50116">
            <v>0</v>
          </cell>
          <cell r="AN50116">
            <v>0</v>
          </cell>
          <cell r="AO50116">
            <v>1</v>
          </cell>
          <cell r="AP50116" t="b">
            <v>0</v>
          </cell>
          <cell r="AQ50116" t="b">
            <v>0</v>
          </cell>
          <cell r="AR50116" t="b">
            <v>0</v>
          </cell>
          <cell r="AS50116" t="b">
            <v>0</v>
          </cell>
          <cell r="AT50116" t="b">
            <v>0</v>
          </cell>
          <cell r="AU50116" t="b">
            <v>0</v>
          </cell>
          <cell r="AV50116" t="b">
            <v>0</v>
          </cell>
          <cell r="AW50116" t="b">
            <v>0</v>
          </cell>
        </row>
        <row r="50117">
          <cell r="S50117" t="str">
            <v>ROSEMONT HOMEOWNERS/TENANTS</v>
          </cell>
          <cell r="AF50117">
            <v>0</v>
          </cell>
          <cell r="AG50117">
            <v>0</v>
          </cell>
          <cell r="AH50117">
            <v>0</v>
          </cell>
          <cell r="AI50117">
            <v>0</v>
          </cell>
          <cell r="AJ50117">
            <v>0</v>
          </cell>
          <cell r="AK50117">
            <v>0</v>
          </cell>
          <cell r="AL50117">
            <v>0</v>
          </cell>
          <cell r="AM50117">
            <v>0</v>
          </cell>
          <cell r="AN50117">
            <v>0</v>
          </cell>
          <cell r="AO50117">
            <v>0</v>
          </cell>
          <cell r="AP50117" t="b">
            <v>0</v>
          </cell>
          <cell r="AQ50117" t="b">
            <v>0</v>
          </cell>
          <cell r="AR50117" t="b">
            <v>0</v>
          </cell>
          <cell r="AS50117" t="b">
            <v>0</v>
          </cell>
          <cell r="AT50117" t="b">
            <v>0</v>
          </cell>
          <cell r="AU50117" t="b">
            <v>0</v>
          </cell>
          <cell r="AV50117" t="b">
            <v>0</v>
          </cell>
          <cell r="AW50117" t="b">
            <v>0</v>
          </cell>
        </row>
        <row r="50118">
          <cell r="S50118" t="str">
            <v>ROSEMONT HOMEOWNERS/TENANTS</v>
          </cell>
          <cell r="AF50118">
            <v>0</v>
          </cell>
          <cell r="AG50118">
            <v>0</v>
          </cell>
          <cell r="AH50118">
            <v>0</v>
          </cell>
          <cell r="AI50118">
            <v>0</v>
          </cell>
          <cell r="AJ50118">
            <v>0</v>
          </cell>
          <cell r="AK50118">
            <v>0</v>
          </cell>
          <cell r="AL50118">
            <v>1</v>
          </cell>
          <cell r="AM50118">
            <v>1</v>
          </cell>
          <cell r="AN50118">
            <v>1</v>
          </cell>
          <cell r="AO50118">
            <v>1</v>
          </cell>
          <cell r="AP50118" t="b">
            <v>0</v>
          </cell>
          <cell r="AQ50118" t="b">
            <v>0</v>
          </cell>
          <cell r="AR50118" t="b">
            <v>0</v>
          </cell>
          <cell r="AS50118" t="b">
            <v>0</v>
          </cell>
          <cell r="AT50118" t="b">
            <v>0</v>
          </cell>
          <cell r="AU50118" t="b">
            <v>0</v>
          </cell>
          <cell r="AV50118" t="b">
            <v>0</v>
          </cell>
          <cell r="AW50118" t="b">
            <v>0</v>
          </cell>
        </row>
        <row r="50119">
          <cell r="S50119" t="str">
            <v>SAINT JOSEPHS</v>
          </cell>
          <cell r="AF50119">
            <v>0</v>
          </cell>
          <cell r="AG50119">
            <v>0</v>
          </cell>
          <cell r="AH50119">
            <v>0</v>
          </cell>
          <cell r="AI50119">
            <v>0</v>
          </cell>
          <cell r="AJ50119">
            <v>0</v>
          </cell>
          <cell r="AK50119">
            <v>0</v>
          </cell>
          <cell r="AL50119">
            <v>0</v>
          </cell>
          <cell r="AM50119">
            <v>0</v>
          </cell>
          <cell r="AN50119">
            <v>0</v>
          </cell>
          <cell r="AO50119">
            <v>0</v>
          </cell>
          <cell r="AP50119" t="b">
            <v>0</v>
          </cell>
          <cell r="AQ50119" t="b">
            <v>0</v>
          </cell>
          <cell r="AR50119" t="b">
            <v>0</v>
          </cell>
          <cell r="AS50119" t="b">
            <v>0</v>
          </cell>
          <cell r="AT50119" t="b">
            <v>0</v>
          </cell>
          <cell r="AU50119" t="b">
            <v>0</v>
          </cell>
          <cell r="AV50119" t="b">
            <v>0</v>
          </cell>
          <cell r="AW50119" t="b">
            <v>0</v>
          </cell>
        </row>
        <row r="50120">
          <cell r="S50120" t="str">
            <v>COLDSTREAM HOMESTEAD MONTEBELL</v>
          </cell>
          <cell r="AF50120">
            <v>0</v>
          </cell>
          <cell r="AG50120">
            <v>0</v>
          </cell>
          <cell r="AH50120">
            <v>0</v>
          </cell>
          <cell r="AI50120">
            <v>0</v>
          </cell>
          <cell r="AJ50120">
            <v>0</v>
          </cell>
          <cell r="AK50120">
            <v>0</v>
          </cell>
          <cell r="AL50120">
            <v>0</v>
          </cell>
          <cell r="AM50120">
            <v>0</v>
          </cell>
          <cell r="AN50120">
            <v>0</v>
          </cell>
          <cell r="AO50120">
            <v>1</v>
          </cell>
          <cell r="AP50120" t="b">
            <v>0</v>
          </cell>
          <cell r="AQ50120" t="b">
            <v>0</v>
          </cell>
          <cell r="AR50120" t="b">
            <v>0</v>
          </cell>
          <cell r="AS50120" t="b">
            <v>0</v>
          </cell>
          <cell r="AT50120" t="b">
            <v>0</v>
          </cell>
          <cell r="AU50120" t="b">
            <v>0</v>
          </cell>
          <cell r="AV50120" t="b">
            <v>0</v>
          </cell>
          <cell r="AW50120" t="b">
            <v>0</v>
          </cell>
        </row>
        <row r="50121">
          <cell r="S50121" t="str">
            <v>EAST BALTIMORE MIDWAY</v>
          </cell>
          <cell r="AF50121">
            <v>0</v>
          </cell>
          <cell r="AG50121">
            <v>0</v>
          </cell>
          <cell r="AH50121">
            <v>0</v>
          </cell>
          <cell r="AI50121">
            <v>0</v>
          </cell>
          <cell r="AJ50121">
            <v>0</v>
          </cell>
          <cell r="AK50121">
            <v>0</v>
          </cell>
          <cell r="AL50121">
            <v>0</v>
          </cell>
          <cell r="AM50121">
            <v>0</v>
          </cell>
          <cell r="AN50121">
            <v>0</v>
          </cell>
          <cell r="AO50121">
            <v>1</v>
          </cell>
          <cell r="AP50121" t="b">
            <v>0</v>
          </cell>
          <cell r="AQ50121" t="b">
            <v>0</v>
          </cell>
          <cell r="AR50121" t="b">
            <v>0</v>
          </cell>
          <cell r="AS50121" t="b">
            <v>0</v>
          </cell>
          <cell r="AT50121" t="b">
            <v>0</v>
          </cell>
          <cell r="AU50121" t="b">
            <v>0</v>
          </cell>
          <cell r="AV50121" t="b">
            <v>0</v>
          </cell>
          <cell r="AW50121" t="b">
            <v>0</v>
          </cell>
        </row>
        <row r="50122">
          <cell r="S50122" t="str">
            <v>COLDSTREAM HOMESTEAD MONTEBELL</v>
          </cell>
          <cell r="AF50122">
            <v>0</v>
          </cell>
          <cell r="AG50122">
            <v>0</v>
          </cell>
          <cell r="AH50122">
            <v>0</v>
          </cell>
          <cell r="AI50122">
            <v>0</v>
          </cell>
          <cell r="AJ50122">
            <v>0</v>
          </cell>
          <cell r="AK50122">
            <v>0</v>
          </cell>
          <cell r="AL50122">
            <v>0</v>
          </cell>
          <cell r="AM50122">
            <v>0</v>
          </cell>
          <cell r="AN50122">
            <v>1</v>
          </cell>
          <cell r="AO50122">
            <v>1</v>
          </cell>
          <cell r="AP50122" t="b">
            <v>0</v>
          </cell>
          <cell r="AQ50122" t="b">
            <v>0</v>
          </cell>
          <cell r="AR50122" t="b">
            <v>0</v>
          </cell>
          <cell r="AS50122" t="b">
            <v>0</v>
          </cell>
          <cell r="AT50122" t="b">
            <v>0</v>
          </cell>
          <cell r="AU50122" t="b">
            <v>0</v>
          </cell>
          <cell r="AV50122" t="b">
            <v>0</v>
          </cell>
          <cell r="AW50122" t="b">
            <v>0</v>
          </cell>
        </row>
        <row r="50123">
          <cell r="S50123" t="str">
            <v>WINSTON-GOVANS</v>
          </cell>
          <cell r="AF50123">
            <v>0</v>
          </cell>
          <cell r="AG50123">
            <v>0</v>
          </cell>
          <cell r="AH50123">
            <v>0</v>
          </cell>
          <cell r="AI50123">
            <v>0</v>
          </cell>
          <cell r="AJ50123">
            <v>0</v>
          </cell>
          <cell r="AK50123">
            <v>0</v>
          </cell>
          <cell r="AL50123">
            <v>0</v>
          </cell>
          <cell r="AM50123">
            <v>0</v>
          </cell>
          <cell r="AN50123">
            <v>0</v>
          </cell>
          <cell r="AO50123">
            <v>0</v>
          </cell>
          <cell r="AP50123" t="b">
            <v>0</v>
          </cell>
          <cell r="AQ50123" t="b">
            <v>0</v>
          </cell>
          <cell r="AR50123" t="b">
            <v>0</v>
          </cell>
          <cell r="AS50123" t="b">
            <v>0</v>
          </cell>
          <cell r="AT50123" t="b">
            <v>0</v>
          </cell>
          <cell r="AU50123" t="b">
            <v>0</v>
          </cell>
          <cell r="AV50123" t="b">
            <v>0</v>
          </cell>
          <cell r="AW50123" t="b">
            <v>0</v>
          </cell>
        </row>
        <row r="50124">
          <cell r="S50124" t="str">
            <v>WEST FOREST PARK</v>
          </cell>
          <cell r="AF50124">
            <v>0</v>
          </cell>
          <cell r="AG50124">
            <v>0</v>
          </cell>
          <cell r="AH50124">
            <v>0</v>
          </cell>
          <cell r="AI50124">
            <v>0</v>
          </cell>
          <cell r="AJ50124">
            <v>0</v>
          </cell>
          <cell r="AK50124">
            <v>0</v>
          </cell>
          <cell r="AL50124">
            <v>0</v>
          </cell>
          <cell r="AM50124">
            <v>0</v>
          </cell>
          <cell r="AN50124">
            <v>0</v>
          </cell>
          <cell r="AO50124">
            <v>0</v>
          </cell>
          <cell r="AP50124" t="b">
            <v>0</v>
          </cell>
          <cell r="AQ50124" t="b">
            <v>0</v>
          </cell>
          <cell r="AR50124" t="b">
            <v>0</v>
          </cell>
          <cell r="AS50124" t="b">
            <v>0</v>
          </cell>
          <cell r="AT50124" t="b">
            <v>0</v>
          </cell>
          <cell r="AU50124" t="b">
            <v>0</v>
          </cell>
          <cell r="AV50124" t="b">
            <v>0</v>
          </cell>
          <cell r="AW50124" t="b">
            <v>0</v>
          </cell>
        </row>
        <row r="50125">
          <cell r="S50125" t="str">
            <v>HARLEM PARK</v>
          </cell>
          <cell r="AF50125">
            <v>0</v>
          </cell>
          <cell r="AG50125">
            <v>0</v>
          </cell>
          <cell r="AH50125">
            <v>0</v>
          </cell>
          <cell r="AI50125">
            <v>0</v>
          </cell>
          <cell r="AJ50125">
            <v>0</v>
          </cell>
          <cell r="AK50125">
            <v>0</v>
          </cell>
          <cell r="AL50125">
            <v>1</v>
          </cell>
          <cell r="AM50125">
            <v>1</v>
          </cell>
          <cell r="AN50125">
            <v>1</v>
          </cell>
          <cell r="AO50125">
            <v>1</v>
          </cell>
          <cell r="AP50125" t="b">
            <v>0</v>
          </cell>
          <cell r="AQ50125" t="b">
            <v>0</v>
          </cell>
          <cell r="AR50125" t="b">
            <v>0</v>
          </cell>
          <cell r="AS50125" t="b">
            <v>0</v>
          </cell>
          <cell r="AT50125" t="b">
            <v>0</v>
          </cell>
          <cell r="AU50125" t="b">
            <v>0</v>
          </cell>
          <cell r="AV50125" t="b">
            <v>0</v>
          </cell>
          <cell r="AW50125" t="b">
            <v>0</v>
          </cell>
        </row>
        <row r="50126">
          <cell r="S50126" t="str">
            <v>HARLEM PARK</v>
          </cell>
          <cell r="AF50126">
            <v>1</v>
          </cell>
          <cell r="AG50126">
            <v>1</v>
          </cell>
          <cell r="AH50126">
            <v>1</v>
          </cell>
          <cell r="AI50126">
            <v>1</v>
          </cell>
          <cell r="AJ50126">
            <v>1</v>
          </cell>
          <cell r="AK50126">
            <v>1</v>
          </cell>
          <cell r="AL50126">
            <v>1</v>
          </cell>
          <cell r="AM50126">
            <v>1</v>
          </cell>
          <cell r="AN50126">
            <v>1</v>
          </cell>
          <cell r="AO50126">
            <v>1</v>
          </cell>
          <cell r="AP50126" t="b">
            <v>0</v>
          </cell>
          <cell r="AQ50126" t="b">
            <v>0</v>
          </cell>
          <cell r="AR50126" t="b">
            <v>0</v>
          </cell>
          <cell r="AS50126" t="b">
            <v>0</v>
          </cell>
          <cell r="AT50126" t="b">
            <v>0</v>
          </cell>
          <cell r="AU50126" t="b">
            <v>0</v>
          </cell>
          <cell r="AV50126" t="b">
            <v>0</v>
          </cell>
          <cell r="AW50126" t="b">
            <v>0</v>
          </cell>
        </row>
        <row r="50127">
          <cell r="S50127" t="str">
            <v>HARLEM PARK</v>
          </cell>
          <cell r="AF50127">
            <v>0</v>
          </cell>
          <cell r="AG50127">
            <v>0</v>
          </cell>
          <cell r="AH50127">
            <v>0</v>
          </cell>
          <cell r="AI50127">
            <v>0</v>
          </cell>
          <cell r="AJ50127">
            <v>0</v>
          </cell>
          <cell r="AK50127">
            <v>0</v>
          </cell>
          <cell r="AL50127">
            <v>0</v>
          </cell>
          <cell r="AM50127">
            <v>0</v>
          </cell>
          <cell r="AN50127">
            <v>0</v>
          </cell>
          <cell r="AO50127">
            <v>0</v>
          </cell>
          <cell r="AP50127" t="b">
            <v>0</v>
          </cell>
          <cell r="AQ50127" t="b">
            <v>0</v>
          </cell>
          <cell r="AR50127" t="b">
            <v>0</v>
          </cell>
          <cell r="AS50127" t="b">
            <v>0</v>
          </cell>
          <cell r="AT50127" t="b">
            <v>0</v>
          </cell>
          <cell r="AU50127" t="b">
            <v>0</v>
          </cell>
          <cell r="AV50127" t="b">
            <v>0</v>
          </cell>
          <cell r="AW50127" t="b">
            <v>0</v>
          </cell>
        </row>
        <row r="50128">
          <cell r="S50128" t="str">
            <v>FRANKLIN SQUARE</v>
          </cell>
          <cell r="AF50128">
            <v>0</v>
          </cell>
          <cell r="AG50128">
            <v>0</v>
          </cell>
          <cell r="AH50128">
            <v>0</v>
          </cell>
          <cell r="AI50128">
            <v>0</v>
          </cell>
          <cell r="AJ50128">
            <v>0</v>
          </cell>
          <cell r="AK50128">
            <v>0</v>
          </cell>
          <cell r="AL50128">
            <v>0</v>
          </cell>
          <cell r="AM50128">
            <v>0</v>
          </cell>
          <cell r="AN50128">
            <v>1</v>
          </cell>
          <cell r="AO50128">
            <v>1</v>
          </cell>
          <cell r="AP50128" t="b">
            <v>0</v>
          </cell>
          <cell r="AQ50128" t="b">
            <v>0</v>
          </cell>
          <cell r="AR50128" t="b">
            <v>0</v>
          </cell>
          <cell r="AS50128" t="b">
            <v>0</v>
          </cell>
          <cell r="AT50128" t="b">
            <v>0</v>
          </cell>
          <cell r="AU50128" t="b">
            <v>0</v>
          </cell>
          <cell r="AV50128" t="b">
            <v>0</v>
          </cell>
          <cell r="AW50128" t="b">
            <v>0</v>
          </cell>
        </row>
        <row r="50129">
          <cell r="S50129" t="str">
            <v>FRANKLIN SQUARE</v>
          </cell>
          <cell r="AF50129">
            <v>0</v>
          </cell>
          <cell r="AG50129">
            <v>1</v>
          </cell>
          <cell r="AH50129">
            <v>1</v>
          </cell>
          <cell r="AI50129">
            <v>1</v>
          </cell>
          <cell r="AJ50129">
            <v>1</v>
          </cell>
          <cell r="AK50129">
            <v>1</v>
          </cell>
          <cell r="AL50129">
            <v>1</v>
          </cell>
          <cell r="AM50129">
            <v>1</v>
          </cell>
          <cell r="AN50129">
            <v>1</v>
          </cell>
          <cell r="AO50129">
            <v>1</v>
          </cell>
          <cell r="AP50129" t="b">
            <v>0</v>
          </cell>
          <cell r="AQ50129" t="b">
            <v>0</v>
          </cell>
          <cell r="AR50129" t="b">
            <v>0</v>
          </cell>
          <cell r="AS50129" t="b">
            <v>0</v>
          </cell>
          <cell r="AT50129" t="b">
            <v>0</v>
          </cell>
          <cell r="AU50129" t="b">
            <v>0</v>
          </cell>
          <cell r="AV50129" t="b">
            <v>0</v>
          </cell>
          <cell r="AW50129" t="b">
            <v>0</v>
          </cell>
        </row>
        <row r="50130">
          <cell r="S50130" t="str">
            <v>NEW SOUTHWEST/MOUNT CLARE</v>
          </cell>
          <cell r="AF50130">
            <v>0</v>
          </cell>
          <cell r="AG50130">
            <v>0</v>
          </cell>
          <cell r="AH50130">
            <v>0</v>
          </cell>
          <cell r="AI50130">
            <v>0</v>
          </cell>
          <cell r="AJ50130">
            <v>0</v>
          </cell>
          <cell r="AK50130">
            <v>0</v>
          </cell>
          <cell r="AL50130">
            <v>0</v>
          </cell>
          <cell r="AM50130">
            <v>0</v>
          </cell>
          <cell r="AN50130">
            <v>0</v>
          </cell>
          <cell r="AO50130">
            <v>1</v>
          </cell>
          <cell r="AP50130" t="b">
            <v>0</v>
          </cell>
          <cell r="AQ50130" t="b">
            <v>0</v>
          </cell>
          <cell r="AR50130" t="b">
            <v>0</v>
          </cell>
          <cell r="AS50130" t="b">
            <v>0</v>
          </cell>
          <cell r="AT50130" t="b">
            <v>0</v>
          </cell>
          <cell r="AU50130" t="b">
            <v>0</v>
          </cell>
          <cell r="AV50130" t="b">
            <v>0</v>
          </cell>
          <cell r="AW50130" t="b">
            <v>0</v>
          </cell>
        </row>
        <row r="50131">
          <cell r="S50131" t="str">
            <v>DRUID HEIGHTS</v>
          </cell>
          <cell r="AF50131">
            <v>0</v>
          </cell>
          <cell r="AG50131">
            <v>0</v>
          </cell>
          <cell r="AH50131">
            <v>0</v>
          </cell>
          <cell r="AI50131">
            <v>0</v>
          </cell>
          <cell r="AJ50131">
            <v>0</v>
          </cell>
          <cell r="AK50131">
            <v>0</v>
          </cell>
          <cell r="AL50131">
            <v>0</v>
          </cell>
          <cell r="AM50131">
            <v>0</v>
          </cell>
          <cell r="AN50131">
            <v>0</v>
          </cell>
          <cell r="AO50131">
            <v>0</v>
          </cell>
          <cell r="AP50131" t="b">
            <v>0</v>
          </cell>
          <cell r="AQ50131" t="b">
            <v>0</v>
          </cell>
          <cell r="AR50131" t="b">
            <v>0</v>
          </cell>
          <cell r="AS50131" t="b">
            <v>0</v>
          </cell>
          <cell r="AT50131" t="b">
            <v>0</v>
          </cell>
          <cell r="AU50131" t="b">
            <v>0</v>
          </cell>
          <cell r="AV50131" t="b">
            <v>0</v>
          </cell>
          <cell r="AW50131" t="b">
            <v>0</v>
          </cell>
        </row>
        <row r="50132">
          <cell r="S50132" t="str">
            <v>MIDDLE EAST</v>
          </cell>
          <cell r="AF50132">
            <v>0</v>
          </cell>
          <cell r="AG50132">
            <v>0</v>
          </cell>
          <cell r="AH50132">
            <v>0</v>
          </cell>
          <cell r="AI50132">
            <v>0</v>
          </cell>
          <cell r="AJ50132">
            <v>1</v>
          </cell>
          <cell r="AK50132">
            <v>1</v>
          </cell>
          <cell r="AL50132">
            <v>1</v>
          </cell>
          <cell r="AM50132">
            <v>1</v>
          </cell>
          <cell r="AN50132">
            <v>1</v>
          </cell>
          <cell r="AO50132">
            <v>1</v>
          </cell>
          <cell r="AP50132" t="b">
            <v>0</v>
          </cell>
          <cell r="AQ50132" t="b">
            <v>0</v>
          </cell>
          <cell r="AR50132" t="b">
            <v>0</v>
          </cell>
          <cell r="AS50132" t="b">
            <v>0</v>
          </cell>
          <cell r="AT50132" t="b">
            <v>0</v>
          </cell>
          <cell r="AU50132" t="b">
            <v>0</v>
          </cell>
          <cell r="AV50132" t="b">
            <v>0</v>
          </cell>
          <cell r="AW50132" t="b">
            <v>0</v>
          </cell>
        </row>
        <row r="50133">
          <cell r="S50133" t="str">
            <v>BALTIMORE-LINWOOD</v>
          </cell>
          <cell r="AF50133">
            <v>0</v>
          </cell>
          <cell r="AG50133">
            <v>0</v>
          </cell>
          <cell r="AH50133">
            <v>0</v>
          </cell>
          <cell r="AI50133">
            <v>0</v>
          </cell>
          <cell r="AJ50133">
            <v>0</v>
          </cell>
          <cell r="AK50133">
            <v>0</v>
          </cell>
          <cell r="AL50133">
            <v>0</v>
          </cell>
          <cell r="AM50133">
            <v>0</v>
          </cell>
          <cell r="AN50133">
            <v>0</v>
          </cell>
          <cell r="AO50133">
            <v>0</v>
          </cell>
          <cell r="AP50133" t="b">
            <v>0</v>
          </cell>
          <cell r="AQ50133" t="b">
            <v>0</v>
          </cell>
          <cell r="AR50133" t="b">
            <v>0</v>
          </cell>
          <cell r="AS50133" t="b">
            <v>0</v>
          </cell>
          <cell r="AT50133" t="b">
            <v>0</v>
          </cell>
          <cell r="AU50133" t="b">
            <v>0</v>
          </cell>
          <cell r="AV50133" t="b">
            <v>0</v>
          </cell>
          <cell r="AW50133" t="b">
            <v>0</v>
          </cell>
        </row>
        <row r="50134">
          <cell r="S50134" t="str">
            <v>MOSHER</v>
          </cell>
          <cell r="AF50134">
            <v>0</v>
          </cell>
          <cell r="AG50134">
            <v>0</v>
          </cell>
          <cell r="AH50134">
            <v>1</v>
          </cell>
          <cell r="AI50134">
            <v>1</v>
          </cell>
          <cell r="AJ50134">
            <v>1</v>
          </cell>
          <cell r="AK50134">
            <v>1</v>
          </cell>
          <cell r="AL50134">
            <v>1</v>
          </cell>
          <cell r="AM50134">
            <v>1</v>
          </cell>
          <cell r="AN50134">
            <v>1</v>
          </cell>
          <cell r="AO50134">
            <v>1</v>
          </cell>
          <cell r="AP50134" t="b">
            <v>0</v>
          </cell>
          <cell r="AQ50134" t="b">
            <v>0</v>
          </cell>
          <cell r="AR50134" t="b">
            <v>0</v>
          </cell>
          <cell r="AS50134" t="b">
            <v>0</v>
          </cell>
          <cell r="AT50134" t="b">
            <v>0</v>
          </cell>
          <cell r="AU50134" t="b">
            <v>0</v>
          </cell>
          <cell r="AV50134" t="b">
            <v>0</v>
          </cell>
          <cell r="AW50134" t="b">
            <v>0</v>
          </cell>
        </row>
        <row r="50135">
          <cell r="S50135" t="str">
            <v>ROSEMONT</v>
          </cell>
          <cell r="AF50135">
            <v>0</v>
          </cell>
          <cell r="AG50135">
            <v>0</v>
          </cell>
          <cell r="AH50135">
            <v>1</v>
          </cell>
          <cell r="AI50135">
            <v>1</v>
          </cell>
          <cell r="AJ50135">
            <v>1</v>
          </cell>
          <cell r="AK50135">
            <v>1</v>
          </cell>
          <cell r="AL50135">
            <v>1</v>
          </cell>
          <cell r="AM50135">
            <v>1</v>
          </cell>
          <cell r="AN50135">
            <v>1</v>
          </cell>
          <cell r="AO50135">
            <v>1</v>
          </cell>
          <cell r="AP50135" t="b">
            <v>0</v>
          </cell>
          <cell r="AQ50135" t="b">
            <v>0</v>
          </cell>
          <cell r="AR50135" t="b">
            <v>0</v>
          </cell>
          <cell r="AS50135" t="b">
            <v>0</v>
          </cell>
          <cell r="AT50135" t="b">
            <v>0</v>
          </cell>
          <cell r="AU50135" t="b">
            <v>0</v>
          </cell>
          <cell r="AV50135" t="b">
            <v>0</v>
          </cell>
          <cell r="AW50135" t="b">
            <v>0</v>
          </cell>
        </row>
        <row r="50136">
          <cell r="S50136" t="str">
            <v>SANDTOWN-WINCHESTER</v>
          </cell>
          <cell r="AF50136">
            <v>0</v>
          </cell>
          <cell r="AG50136">
            <v>0</v>
          </cell>
          <cell r="AH50136">
            <v>0</v>
          </cell>
          <cell r="AI50136">
            <v>0</v>
          </cell>
          <cell r="AJ50136">
            <v>0</v>
          </cell>
          <cell r="AK50136">
            <v>0</v>
          </cell>
          <cell r="AL50136">
            <v>0</v>
          </cell>
          <cell r="AM50136">
            <v>0</v>
          </cell>
          <cell r="AN50136">
            <v>0</v>
          </cell>
          <cell r="AO50136">
            <v>1</v>
          </cell>
          <cell r="AP50136" t="b">
            <v>0</v>
          </cell>
          <cell r="AQ50136" t="b">
            <v>0</v>
          </cell>
          <cell r="AR50136" t="b">
            <v>0</v>
          </cell>
          <cell r="AS50136" t="b">
            <v>0</v>
          </cell>
          <cell r="AT50136" t="b">
            <v>0</v>
          </cell>
          <cell r="AU50136" t="b">
            <v>0</v>
          </cell>
          <cell r="AV50136" t="b">
            <v>0</v>
          </cell>
          <cell r="AW50136" t="b">
            <v>0</v>
          </cell>
        </row>
        <row r="50137">
          <cell r="S50137" t="str">
            <v>HARLEM PARK</v>
          </cell>
          <cell r="AF50137">
            <v>0</v>
          </cell>
          <cell r="AG50137">
            <v>0</v>
          </cell>
          <cell r="AH50137">
            <v>0</v>
          </cell>
          <cell r="AI50137">
            <v>0</v>
          </cell>
          <cell r="AJ50137">
            <v>1</v>
          </cell>
          <cell r="AK50137">
            <v>1</v>
          </cell>
          <cell r="AL50137">
            <v>1</v>
          </cell>
          <cell r="AM50137">
            <v>1</v>
          </cell>
          <cell r="AN50137">
            <v>1</v>
          </cell>
          <cell r="AO50137">
            <v>1</v>
          </cell>
          <cell r="AP50137" t="b">
            <v>0</v>
          </cell>
          <cell r="AQ50137" t="b">
            <v>0</v>
          </cell>
          <cell r="AR50137" t="b">
            <v>0</v>
          </cell>
          <cell r="AS50137" t="b">
            <v>0</v>
          </cell>
          <cell r="AT50137" t="b">
            <v>0</v>
          </cell>
          <cell r="AU50137" t="b">
            <v>0</v>
          </cell>
          <cell r="AV50137" t="b">
            <v>0</v>
          </cell>
          <cell r="AW50137" t="b">
            <v>0</v>
          </cell>
        </row>
        <row r="50138">
          <cell r="S50138" t="str">
            <v>PENROSE/FAYETTE STREET OUTREAC</v>
          </cell>
          <cell r="AF50138">
            <v>0</v>
          </cell>
          <cell r="AG50138">
            <v>0</v>
          </cell>
          <cell r="AH50138">
            <v>0</v>
          </cell>
          <cell r="AI50138">
            <v>0</v>
          </cell>
          <cell r="AJ50138">
            <v>1</v>
          </cell>
          <cell r="AK50138">
            <v>1</v>
          </cell>
          <cell r="AL50138">
            <v>1</v>
          </cell>
          <cell r="AM50138">
            <v>1</v>
          </cell>
          <cell r="AN50138">
            <v>1</v>
          </cell>
          <cell r="AO50138">
            <v>1</v>
          </cell>
          <cell r="AP50138" t="b">
            <v>0</v>
          </cell>
          <cell r="AQ50138" t="b">
            <v>0</v>
          </cell>
          <cell r="AR50138" t="b">
            <v>0</v>
          </cell>
          <cell r="AS50138" t="b">
            <v>0</v>
          </cell>
          <cell r="AT50138" t="b">
            <v>0</v>
          </cell>
          <cell r="AU50138" t="b">
            <v>0</v>
          </cell>
          <cell r="AV50138" t="b">
            <v>0</v>
          </cell>
          <cell r="AW50138" t="b">
            <v>0</v>
          </cell>
        </row>
        <row r="50139">
          <cell r="S50139" t="str">
            <v>DRUID HEIGHTS</v>
          </cell>
          <cell r="AF50139">
            <v>0</v>
          </cell>
          <cell r="AG50139">
            <v>0</v>
          </cell>
          <cell r="AH50139">
            <v>0</v>
          </cell>
          <cell r="AI50139">
            <v>0</v>
          </cell>
          <cell r="AJ50139">
            <v>0</v>
          </cell>
          <cell r="AK50139">
            <v>0</v>
          </cell>
          <cell r="AL50139">
            <v>0</v>
          </cell>
          <cell r="AM50139">
            <v>0</v>
          </cell>
          <cell r="AN50139">
            <v>0</v>
          </cell>
          <cell r="AO50139">
            <v>0</v>
          </cell>
          <cell r="AP50139" t="b">
            <v>0</v>
          </cell>
          <cell r="AQ50139" t="b">
            <v>0</v>
          </cell>
          <cell r="AR50139" t="b">
            <v>0</v>
          </cell>
          <cell r="AS50139" t="b">
            <v>0</v>
          </cell>
          <cell r="AT50139" t="b">
            <v>0</v>
          </cell>
          <cell r="AU50139" t="b">
            <v>0</v>
          </cell>
          <cell r="AV50139" t="b">
            <v>0</v>
          </cell>
          <cell r="AW50139" t="b">
            <v>0</v>
          </cell>
        </row>
        <row r="50140">
          <cell r="S50140" t="str">
            <v>MADISON PARK</v>
          </cell>
          <cell r="AF50140">
            <v>0</v>
          </cell>
          <cell r="AG50140">
            <v>0</v>
          </cell>
          <cell r="AH50140">
            <v>0</v>
          </cell>
          <cell r="AI50140">
            <v>0</v>
          </cell>
          <cell r="AJ50140">
            <v>1</v>
          </cell>
          <cell r="AK50140">
            <v>1</v>
          </cell>
          <cell r="AL50140">
            <v>1</v>
          </cell>
          <cell r="AM50140">
            <v>1</v>
          </cell>
          <cell r="AN50140">
            <v>1</v>
          </cell>
          <cell r="AO50140">
            <v>1</v>
          </cell>
          <cell r="AP50140" t="b">
            <v>0</v>
          </cell>
          <cell r="AQ50140" t="b">
            <v>0</v>
          </cell>
          <cell r="AR50140" t="b">
            <v>0</v>
          </cell>
          <cell r="AS50140" t="b">
            <v>0</v>
          </cell>
          <cell r="AT50140" t="b">
            <v>0</v>
          </cell>
          <cell r="AU50140" t="b">
            <v>0</v>
          </cell>
          <cell r="AV50140" t="b">
            <v>0</v>
          </cell>
          <cell r="AW50140" t="b">
            <v>0</v>
          </cell>
        </row>
        <row r="50141">
          <cell r="S50141" t="str">
            <v>WASHINGTON VILLAGE</v>
          </cell>
          <cell r="AF50141">
            <v>0</v>
          </cell>
          <cell r="AG50141">
            <v>1</v>
          </cell>
          <cell r="AH50141">
            <v>1</v>
          </cell>
          <cell r="AI50141">
            <v>1</v>
          </cell>
          <cell r="AJ50141">
            <v>1</v>
          </cell>
          <cell r="AK50141">
            <v>1</v>
          </cell>
          <cell r="AL50141">
            <v>1</v>
          </cell>
          <cell r="AM50141">
            <v>1</v>
          </cell>
          <cell r="AN50141">
            <v>1</v>
          </cell>
          <cell r="AO50141">
            <v>1</v>
          </cell>
          <cell r="AP50141" t="b">
            <v>0</v>
          </cell>
          <cell r="AQ50141" t="b">
            <v>0</v>
          </cell>
          <cell r="AR50141" t="b">
            <v>0</v>
          </cell>
          <cell r="AS50141" t="b">
            <v>0</v>
          </cell>
          <cell r="AT50141" t="b">
            <v>0</v>
          </cell>
          <cell r="AU50141" t="b">
            <v>0</v>
          </cell>
          <cell r="AV50141" t="b">
            <v>0</v>
          </cell>
          <cell r="AW50141" t="b">
            <v>0</v>
          </cell>
        </row>
        <row r="50142">
          <cell r="S50142" t="str">
            <v>WASHINGTON VILLAGE</v>
          </cell>
          <cell r="AF50142">
            <v>0</v>
          </cell>
          <cell r="AG50142">
            <v>0</v>
          </cell>
          <cell r="AH50142">
            <v>0</v>
          </cell>
          <cell r="AI50142">
            <v>1</v>
          </cell>
          <cell r="AJ50142">
            <v>1</v>
          </cell>
          <cell r="AK50142">
            <v>1</v>
          </cell>
          <cell r="AL50142">
            <v>1</v>
          </cell>
          <cell r="AM50142">
            <v>1</v>
          </cell>
          <cell r="AN50142">
            <v>1</v>
          </cell>
          <cell r="AO50142">
            <v>1</v>
          </cell>
          <cell r="AP50142" t="b">
            <v>0</v>
          </cell>
          <cell r="AQ50142" t="b">
            <v>0</v>
          </cell>
          <cell r="AR50142" t="b">
            <v>0</v>
          </cell>
          <cell r="AS50142" t="b">
            <v>0</v>
          </cell>
          <cell r="AT50142" t="b">
            <v>0</v>
          </cell>
          <cell r="AU50142" t="b">
            <v>0</v>
          </cell>
          <cell r="AV50142" t="b">
            <v>0</v>
          </cell>
          <cell r="AW50142" t="b">
            <v>0</v>
          </cell>
        </row>
        <row r="50143">
          <cell r="S50143" t="str">
            <v>SHARP-LEADENHALL</v>
          </cell>
          <cell r="AF50143">
            <v>0</v>
          </cell>
          <cell r="AG50143">
            <v>0</v>
          </cell>
          <cell r="AH50143">
            <v>0</v>
          </cell>
          <cell r="AI50143">
            <v>0</v>
          </cell>
          <cell r="AJ50143">
            <v>0</v>
          </cell>
          <cell r="AK50143">
            <v>0</v>
          </cell>
          <cell r="AL50143">
            <v>0</v>
          </cell>
          <cell r="AM50143">
            <v>0</v>
          </cell>
          <cell r="AN50143">
            <v>0</v>
          </cell>
          <cell r="AO50143">
            <v>1</v>
          </cell>
          <cell r="AP50143" t="b">
            <v>0</v>
          </cell>
          <cell r="AQ50143" t="b">
            <v>0</v>
          </cell>
          <cell r="AR50143" t="b">
            <v>0</v>
          </cell>
          <cell r="AS50143" t="b">
            <v>0</v>
          </cell>
          <cell r="AT50143" t="b">
            <v>0</v>
          </cell>
          <cell r="AU50143" t="b">
            <v>0</v>
          </cell>
          <cell r="AV50143" t="b">
            <v>0</v>
          </cell>
          <cell r="AW50143" t="b">
            <v>0</v>
          </cell>
        </row>
        <row r="50144">
          <cell r="S50144" t="str">
            <v>OLIVER</v>
          </cell>
          <cell r="AF50144">
            <v>0</v>
          </cell>
          <cell r="AG50144">
            <v>0</v>
          </cell>
          <cell r="AH50144">
            <v>0</v>
          </cell>
          <cell r="AI50144">
            <v>0</v>
          </cell>
          <cell r="AJ50144">
            <v>0</v>
          </cell>
          <cell r="AK50144">
            <v>0</v>
          </cell>
          <cell r="AL50144">
            <v>0</v>
          </cell>
          <cell r="AM50144">
            <v>0</v>
          </cell>
          <cell r="AN50144">
            <v>1</v>
          </cell>
          <cell r="AO50144">
            <v>1</v>
          </cell>
          <cell r="AP50144" t="b">
            <v>0</v>
          </cell>
          <cell r="AQ50144" t="b">
            <v>0</v>
          </cell>
          <cell r="AR50144" t="b">
            <v>0</v>
          </cell>
          <cell r="AS50144" t="b">
            <v>0</v>
          </cell>
          <cell r="AT50144" t="b">
            <v>0</v>
          </cell>
          <cell r="AU50144" t="b">
            <v>0</v>
          </cell>
          <cell r="AV50144" t="b">
            <v>0</v>
          </cell>
          <cell r="AW50144" t="b">
            <v>0</v>
          </cell>
        </row>
        <row r="50145">
          <cell r="S50145" t="str">
            <v>BROADWAY EAST</v>
          </cell>
          <cell r="AF50145">
            <v>0</v>
          </cell>
          <cell r="AG50145">
            <v>0</v>
          </cell>
          <cell r="AH50145">
            <v>0</v>
          </cell>
          <cell r="AI50145">
            <v>0</v>
          </cell>
          <cell r="AJ50145">
            <v>1</v>
          </cell>
          <cell r="AK50145">
            <v>1</v>
          </cell>
          <cell r="AL50145">
            <v>1</v>
          </cell>
          <cell r="AM50145">
            <v>1</v>
          </cell>
          <cell r="AN50145">
            <v>1</v>
          </cell>
          <cell r="AO50145">
            <v>1</v>
          </cell>
          <cell r="AP50145" t="b">
            <v>0</v>
          </cell>
          <cell r="AQ50145" t="b">
            <v>0</v>
          </cell>
          <cell r="AR50145" t="b">
            <v>0</v>
          </cell>
          <cell r="AS50145" t="b">
            <v>0</v>
          </cell>
          <cell r="AT50145" t="b">
            <v>0</v>
          </cell>
          <cell r="AU50145" t="b">
            <v>0</v>
          </cell>
          <cell r="AV50145" t="b">
            <v>0</v>
          </cell>
          <cell r="AW50145" t="b">
            <v>0</v>
          </cell>
        </row>
        <row r="50146">
          <cell r="S50146" t="str">
            <v>BROADWAY EAST</v>
          </cell>
          <cell r="AF50146">
            <v>0</v>
          </cell>
          <cell r="AG50146">
            <v>0</v>
          </cell>
          <cell r="AH50146">
            <v>0</v>
          </cell>
          <cell r="AI50146">
            <v>0</v>
          </cell>
          <cell r="AJ50146">
            <v>0</v>
          </cell>
          <cell r="AK50146">
            <v>0</v>
          </cell>
          <cell r="AL50146">
            <v>1</v>
          </cell>
          <cell r="AM50146">
            <v>1</v>
          </cell>
          <cell r="AN50146">
            <v>1</v>
          </cell>
          <cell r="AO50146">
            <v>1</v>
          </cell>
          <cell r="AP50146" t="b">
            <v>0</v>
          </cell>
          <cell r="AQ50146" t="b">
            <v>0</v>
          </cell>
          <cell r="AR50146" t="b">
            <v>0</v>
          </cell>
          <cell r="AS50146" t="b">
            <v>0</v>
          </cell>
          <cell r="AT50146" t="b">
            <v>0</v>
          </cell>
          <cell r="AU50146" t="b">
            <v>0</v>
          </cell>
          <cell r="AV50146" t="b">
            <v>0</v>
          </cell>
          <cell r="AW50146" t="b">
            <v>0</v>
          </cell>
        </row>
        <row r="50147">
          <cell r="S50147" t="str">
            <v>MILTON-MONTFORD</v>
          </cell>
          <cell r="AF50147">
            <v>0</v>
          </cell>
          <cell r="AG50147">
            <v>0</v>
          </cell>
          <cell r="AH50147">
            <v>0</v>
          </cell>
          <cell r="AI50147">
            <v>0</v>
          </cell>
          <cell r="AJ50147">
            <v>0</v>
          </cell>
          <cell r="AK50147">
            <v>0</v>
          </cell>
          <cell r="AL50147">
            <v>0</v>
          </cell>
          <cell r="AM50147">
            <v>0</v>
          </cell>
          <cell r="AN50147">
            <v>0</v>
          </cell>
          <cell r="AO50147">
            <v>1</v>
          </cell>
          <cell r="AP50147" t="b">
            <v>0</v>
          </cell>
          <cell r="AQ50147" t="b">
            <v>0</v>
          </cell>
          <cell r="AR50147" t="b">
            <v>0</v>
          </cell>
          <cell r="AS50147" t="b">
            <v>0</v>
          </cell>
          <cell r="AT50147" t="b">
            <v>0</v>
          </cell>
          <cell r="AU50147" t="b">
            <v>0</v>
          </cell>
          <cell r="AV50147" t="b">
            <v>0</v>
          </cell>
          <cell r="AW50147" t="b">
            <v>0</v>
          </cell>
        </row>
        <row r="50148">
          <cell r="S50148" t="str">
            <v>MCELDERRY PARK</v>
          </cell>
          <cell r="AF50148">
            <v>0</v>
          </cell>
          <cell r="AG50148">
            <v>0</v>
          </cell>
          <cell r="AH50148">
            <v>0</v>
          </cell>
          <cell r="AI50148">
            <v>0</v>
          </cell>
          <cell r="AJ50148">
            <v>0</v>
          </cell>
          <cell r="AK50148">
            <v>0</v>
          </cell>
          <cell r="AL50148">
            <v>0</v>
          </cell>
          <cell r="AM50148">
            <v>0</v>
          </cell>
          <cell r="AN50148">
            <v>1</v>
          </cell>
          <cell r="AO50148">
            <v>1</v>
          </cell>
          <cell r="AP50148" t="b">
            <v>0</v>
          </cell>
          <cell r="AQ50148" t="b">
            <v>0</v>
          </cell>
          <cell r="AR50148" t="b">
            <v>0</v>
          </cell>
          <cell r="AS50148" t="b">
            <v>0</v>
          </cell>
          <cell r="AT50148" t="b">
            <v>0</v>
          </cell>
          <cell r="AU50148" t="b">
            <v>0</v>
          </cell>
          <cell r="AV50148" t="b">
            <v>0</v>
          </cell>
          <cell r="AW50148" t="b">
            <v>0</v>
          </cell>
        </row>
        <row r="50149">
          <cell r="S50149" t="str">
            <v>MILLHILL</v>
          </cell>
          <cell r="AF50149">
            <v>0</v>
          </cell>
          <cell r="AG50149">
            <v>0</v>
          </cell>
          <cell r="AH50149">
            <v>0</v>
          </cell>
          <cell r="AI50149">
            <v>0</v>
          </cell>
          <cell r="AJ50149">
            <v>0</v>
          </cell>
          <cell r="AK50149">
            <v>0</v>
          </cell>
          <cell r="AL50149">
            <v>0</v>
          </cell>
          <cell r="AM50149">
            <v>0</v>
          </cell>
          <cell r="AN50149">
            <v>0</v>
          </cell>
          <cell r="AO50149">
            <v>0</v>
          </cell>
          <cell r="AP50149" t="b">
            <v>0</v>
          </cell>
          <cell r="AQ50149" t="b">
            <v>0</v>
          </cell>
          <cell r="AR50149" t="b">
            <v>0</v>
          </cell>
          <cell r="AS50149" t="b">
            <v>0</v>
          </cell>
          <cell r="AT50149" t="b">
            <v>0</v>
          </cell>
          <cell r="AU50149" t="b">
            <v>0</v>
          </cell>
          <cell r="AV50149" t="b">
            <v>0</v>
          </cell>
          <cell r="AW50149" t="b">
            <v>0</v>
          </cell>
        </row>
        <row r="50150">
          <cell r="S50150" t="str">
            <v>SHIPLEY HILL</v>
          </cell>
          <cell r="AF50150">
            <v>0</v>
          </cell>
          <cell r="AG50150">
            <v>0</v>
          </cell>
          <cell r="AH50150">
            <v>0</v>
          </cell>
          <cell r="AI50150">
            <v>0</v>
          </cell>
          <cell r="AJ50150">
            <v>0</v>
          </cell>
          <cell r="AK50150">
            <v>1</v>
          </cell>
          <cell r="AL50150">
            <v>1</v>
          </cell>
          <cell r="AM50150">
            <v>1</v>
          </cell>
          <cell r="AN50150">
            <v>1</v>
          </cell>
          <cell r="AO50150">
            <v>1</v>
          </cell>
          <cell r="AP50150" t="b">
            <v>0</v>
          </cell>
          <cell r="AQ50150" t="b">
            <v>0</v>
          </cell>
          <cell r="AR50150" t="b">
            <v>0</v>
          </cell>
          <cell r="AS50150" t="b">
            <v>0</v>
          </cell>
          <cell r="AT50150" t="b">
            <v>0</v>
          </cell>
          <cell r="AU50150" t="b">
            <v>0</v>
          </cell>
          <cell r="AV50150" t="b">
            <v>0</v>
          </cell>
          <cell r="AW50150" t="b">
            <v>0</v>
          </cell>
        </row>
        <row r="50151">
          <cell r="S50151" t="str">
            <v>MONDAWMIN</v>
          </cell>
          <cell r="AF50151">
            <v>1</v>
          </cell>
          <cell r="AG50151">
            <v>1</v>
          </cell>
          <cell r="AH50151">
            <v>1</v>
          </cell>
          <cell r="AI50151">
            <v>1</v>
          </cell>
          <cell r="AJ50151">
            <v>1</v>
          </cell>
          <cell r="AK50151">
            <v>1</v>
          </cell>
          <cell r="AL50151">
            <v>1</v>
          </cell>
          <cell r="AM50151">
            <v>1</v>
          </cell>
          <cell r="AN50151">
            <v>1</v>
          </cell>
          <cell r="AO50151">
            <v>1</v>
          </cell>
          <cell r="AP50151" t="b">
            <v>0</v>
          </cell>
          <cell r="AQ50151" t="b">
            <v>0</v>
          </cell>
          <cell r="AR50151" t="b">
            <v>0</v>
          </cell>
          <cell r="AS50151" t="b">
            <v>0</v>
          </cell>
          <cell r="AT50151" t="b">
            <v>0</v>
          </cell>
          <cell r="AU50151" t="b">
            <v>0</v>
          </cell>
          <cell r="AV50151" t="b">
            <v>0</v>
          </cell>
          <cell r="AW50151" t="b">
            <v>0</v>
          </cell>
        </row>
        <row r="50152">
          <cell r="S50152" t="str">
            <v>CENTRAL PARK HEIGHTS</v>
          </cell>
          <cell r="AF50152">
            <v>1</v>
          </cell>
          <cell r="AG50152">
            <v>1</v>
          </cell>
          <cell r="AH50152">
            <v>1</v>
          </cell>
          <cell r="AI50152">
            <v>1</v>
          </cell>
          <cell r="AJ50152">
            <v>1</v>
          </cell>
          <cell r="AK50152">
            <v>1</v>
          </cell>
          <cell r="AL50152">
            <v>1</v>
          </cell>
          <cell r="AM50152">
            <v>1</v>
          </cell>
          <cell r="AN50152">
            <v>1</v>
          </cell>
          <cell r="AO50152">
            <v>1</v>
          </cell>
          <cell r="AP50152" t="b">
            <v>0</v>
          </cell>
          <cell r="AQ50152" t="b">
            <v>0</v>
          </cell>
          <cell r="AR50152" t="b">
            <v>0</v>
          </cell>
          <cell r="AS50152" t="b">
            <v>0</v>
          </cell>
          <cell r="AT50152" t="b">
            <v>0</v>
          </cell>
          <cell r="AU50152" t="b">
            <v>0</v>
          </cell>
          <cell r="AV50152" t="b">
            <v>0</v>
          </cell>
          <cell r="AW50152" t="b">
            <v>0</v>
          </cell>
        </row>
        <row r="50153">
          <cell r="S50153" t="str">
            <v>RESERVOIR HILL</v>
          </cell>
          <cell r="AF50153">
            <v>1</v>
          </cell>
          <cell r="AG50153">
            <v>1</v>
          </cell>
          <cell r="AH50153">
            <v>1</v>
          </cell>
          <cell r="AI50153">
            <v>1</v>
          </cell>
          <cell r="AJ50153">
            <v>1</v>
          </cell>
          <cell r="AK50153">
            <v>1</v>
          </cell>
          <cell r="AL50153">
            <v>1</v>
          </cell>
          <cell r="AM50153">
            <v>1</v>
          </cell>
          <cell r="AN50153">
            <v>1</v>
          </cell>
          <cell r="AO50153">
            <v>1</v>
          </cell>
          <cell r="AP50153" t="b">
            <v>0</v>
          </cell>
          <cell r="AQ50153" t="b">
            <v>0</v>
          </cell>
          <cell r="AR50153" t="b">
            <v>0</v>
          </cell>
          <cell r="AS50153" t="b">
            <v>0</v>
          </cell>
          <cell r="AT50153" t="b">
            <v>0</v>
          </cell>
          <cell r="AU50153" t="b">
            <v>0</v>
          </cell>
          <cell r="AV50153" t="b">
            <v>0</v>
          </cell>
          <cell r="AW50153" t="b">
            <v>0</v>
          </cell>
        </row>
        <row r="50154">
          <cell r="S50154" t="str">
            <v>CENTRAL PARK HEIGHTS</v>
          </cell>
          <cell r="AF50154">
            <v>0</v>
          </cell>
          <cell r="AG50154">
            <v>0</v>
          </cell>
          <cell r="AH50154">
            <v>0</v>
          </cell>
          <cell r="AI50154">
            <v>0</v>
          </cell>
          <cell r="AJ50154">
            <v>0</v>
          </cell>
          <cell r="AK50154">
            <v>0</v>
          </cell>
          <cell r="AL50154">
            <v>0</v>
          </cell>
          <cell r="AM50154">
            <v>0</v>
          </cell>
          <cell r="AN50154">
            <v>0</v>
          </cell>
          <cell r="AO50154">
            <v>0</v>
          </cell>
          <cell r="AP50154" t="b">
            <v>0</v>
          </cell>
          <cell r="AQ50154" t="b">
            <v>0</v>
          </cell>
          <cell r="AR50154" t="b">
            <v>0</v>
          </cell>
          <cell r="AS50154" t="b">
            <v>0</v>
          </cell>
          <cell r="AT50154" t="b">
            <v>0</v>
          </cell>
          <cell r="AU50154" t="b">
            <v>0</v>
          </cell>
          <cell r="AV50154" t="b">
            <v>0</v>
          </cell>
          <cell r="AW50154" t="b">
            <v>0</v>
          </cell>
        </row>
        <row r="50155">
          <cell r="S50155" t="str">
            <v>CENTRAL PARK HEIGHTS</v>
          </cell>
          <cell r="AF50155">
            <v>0</v>
          </cell>
          <cell r="AG50155">
            <v>0</v>
          </cell>
          <cell r="AH50155">
            <v>0</v>
          </cell>
          <cell r="AI50155">
            <v>0</v>
          </cell>
          <cell r="AJ50155">
            <v>0</v>
          </cell>
          <cell r="AK50155">
            <v>0</v>
          </cell>
          <cell r="AL50155">
            <v>1</v>
          </cell>
          <cell r="AM50155">
            <v>1</v>
          </cell>
          <cell r="AN50155">
            <v>1</v>
          </cell>
          <cell r="AO50155">
            <v>1</v>
          </cell>
          <cell r="AP50155" t="b">
            <v>0</v>
          </cell>
          <cell r="AQ50155" t="b">
            <v>0</v>
          </cell>
          <cell r="AR50155" t="b">
            <v>0</v>
          </cell>
          <cell r="AS50155" t="b">
            <v>0</v>
          </cell>
          <cell r="AT50155" t="b">
            <v>0</v>
          </cell>
          <cell r="AU50155" t="b">
            <v>0</v>
          </cell>
          <cell r="AV50155" t="b">
            <v>0</v>
          </cell>
          <cell r="AW50155" t="b">
            <v>0</v>
          </cell>
        </row>
        <row r="50156">
          <cell r="S50156" t="str">
            <v>WILSON PARK</v>
          </cell>
          <cell r="AF50156">
            <v>0</v>
          </cell>
          <cell r="AG50156">
            <v>0</v>
          </cell>
          <cell r="AH50156">
            <v>0</v>
          </cell>
          <cell r="AI50156">
            <v>0</v>
          </cell>
          <cell r="AJ50156">
            <v>0</v>
          </cell>
          <cell r="AK50156">
            <v>0</v>
          </cell>
          <cell r="AL50156">
            <v>0</v>
          </cell>
          <cell r="AM50156">
            <v>0</v>
          </cell>
          <cell r="AN50156">
            <v>1</v>
          </cell>
          <cell r="AO50156">
            <v>1</v>
          </cell>
          <cell r="AP50156" t="b">
            <v>0</v>
          </cell>
          <cell r="AQ50156" t="b">
            <v>0</v>
          </cell>
          <cell r="AR50156" t="b">
            <v>0</v>
          </cell>
          <cell r="AS50156" t="b">
            <v>0</v>
          </cell>
          <cell r="AT50156" t="b">
            <v>0</v>
          </cell>
          <cell r="AU50156" t="b">
            <v>0</v>
          </cell>
          <cell r="AV50156" t="b">
            <v>0</v>
          </cell>
          <cell r="AW50156" t="b">
            <v>0</v>
          </cell>
        </row>
        <row r="50157">
          <cell r="S50157" t="str">
            <v>CURTIS BAY</v>
          </cell>
          <cell r="AF50157">
            <v>0</v>
          </cell>
          <cell r="AG50157">
            <v>0</v>
          </cell>
          <cell r="AH50157">
            <v>0</v>
          </cell>
          <cell r="AI50157">
            <v>0</v>
          </cell>
          <cell r="AJ50157">
            <v>0</v>
          </cell>
          <cell r="AK50157">
            <v>0</v>
          </cell>
          <cell r="AL50157">
            <v>0</v>
          </cell>
          <cell r="AM50157">
            <v>0</v>
          </cell>
          <cell r="AN50157">
            <v>0</v>
          </cell>
          <cell r="AO50157">
            <v>1</v>
          </cell>
          <cell r="AP50157" t="b">
            <v>0</v>
          </cell>
          <cell r="AQ50157" t="b">
            <v>0</v>
          </cell>
          <cell r="AR50157" t="b">
            <v>0</v>
          </cell>
          <cell r="AS50157" t="b">
            <v>0</v>
          </cell>
          <cell r="AT50157" t="b">
            <v>0</v>
          </cell>
          <cell r="AU50157" t="b">
            <v>0</v>
          </cell>
          <cell r="AV50157" t="b">
            <v>0</v>
          </cell>
          <cell r="AW50157" t="b">
            <v>0</v>
          </cell>
        </row>
        <row r="50158">
          <cell r="S50158" t="str">
            <v>CURTIS BAY</v>
          </cell>
          <cell r="AF50158">
            <v>1</v>
          </cell>
          <cell r="AG50158">
            <v>1</v>
          </cell>
          <cell r="AH50158">
            <v>1</v>
          </cell>
          <cell r="AI50158">
            <v>1</v>
          </cell>
          <cell r="AJ50158">
            <v>1</v>
          </cell>
          <cell r="AK50158">
            <v>1</v>
          </cell>
          <cell r="AL50158">
            <v>1</v>
          </cell>
          <cell r="AM50158">
            <v>1</v>
          </cell>
          <cell r="AN50158">
            <v>1</v>
          </cell>
          <cell r="AO50158">
            <v>1</v>
          </cell>
          <cell r="AP50158" t="b">
            <v>0</v>
          </cell>
          <cell r="AQ50158" t="b">
            <v>0</v>
          </cell>
          <cell r="AR50158" t="b">
            <v>0</v>
          </cell>
          <cell r="AS50158" t="b">
            <v>0</v>
          </cell>
          <cell r="AT50158" t="b">
            <v>0</v>
          </cell>
          <cell r="AU50158" t="b">
            <v>0</v>
          </cell>
          <cell r="AV50158" t="b">
            <v>0</v>
          </cell>
          <cell r="AW50158" t="b">
            <v>0</v>
          </cell>
        </row>
        <row r="50159">
          <cell r="S50159" t="str">
            <v>HARLEM PARK</v>
          </cell>
          <cell r="AF50159">
            <v>0</v>
          </cell>
          <cell r="AG50159">
            <v>0</v>
          </cell>
          <cell r="AH50159">
            <v>0</v>
          </cell>
          <cell r="AI50159">
            <v>0</v>
          </cell>
          <cell r="AJ50159">
            <v>0</v>
          </cell>
          <cell r="AK50159">
            <v>0</v>
          </cell>
          <cell r="AL50159">
            <v>0</v>
          </cell>
          <cell r="AM50159">
            <v>0</v>
          </cell>
          <cell r="AN50159">
            <v>0</v>
          </cell>
          <cell r="AO50159">
            <v>0</v>
          </cell>
          <cell r="AP50159" t="b">
            <v>0</v>
          </cell>
          <cell r="AQ50159" t="b">
            <v>0</v>
          </cell>
          <cell r="AR50159" t="b">
            <v>0</v>
          </cell>
          <cell r="AS50159" t="b">
            <v>0</v>
          </cell>
          <cell r="AT50159" t="b">
            <v>0</v>
          </cell>
          <cell r="AU50159" t="b">
            <v>0</v>
          </cell>
          <cell r="AV50159" t="b">
            <v>0</v>
          </cell>
          <cell r="AW50159" t="b">
            <v>0</v>
          </cell>
        </row>
        <row r="50160">
          <cell r="S50160" t="str">
            <v>HARLEM PARK</v>
          </cell>
          <cell r="AF50160">
            <v>0</v>
          </cell>
          <cell r="AG50160">
            <v>0</v>
          </cell>
          <cell r="AH50160">
            <v>0</v>
          </cell>
          <cell r="AI50160">
            <v>0</v>
          </cell>
          <cell r="AJ50160">
            <v>0</v>
          </cell>
          <cell r="AK50160">
            <v>1</v>
          </cell>
          <cell r="AL50160">
            <v>1</v>
          </cell>
          <cell r="AM50160">
            <v>1</v>
          </cell>
          <cell r="AN50160">
            <v>1</v>
          </cell>
          <cell r="AO50160">
            <v>1</v>
          </cell>
          <cell r="AP50160" t="b">
            <v>0</v>
          </cell>
          <cell r="AQ50160" t="b">
            <v>0</v>
          </cell>
          <cell r="AR50160" t="b">
            <v>0</v>
          </cell>
          <cell r="AS50160" t="b">
            <v>0</v>
          </cell>
          <cell r="AT50160" t="b">
            <v>0</v>
          </cell>
          <cell r="AU50160" t="b">
            <v>0</v>
          </cell>
          <cell r="AV50160" t="b">
            <v>0</v>
          </cell>
          <cell r="AW50160" t="b">
            <v>0</v>
          </cell>
        </row>
        <row r="50161">
          <cell r="S50161" t="str">
            <v>HARLEM PARK</v>
          </cell>
          <cell r="AF50161">
            <v>1</v>
          </cell>
          <cell r="AG50161">
            <v>1</v>
          </cell>
          <cell r="AH50161">
            <v>1</v>
          </cell>
          <cell r="AI50161">
            <v>1</v>
          </cell>
          <cell r="AJ50161">
            <v>1</v>
          </cell>
          <cell r="AK50161">
            <v>1</v>
          </cell>
          <cell r="AL50161">
            <v>1</v>
          </cell>
          <cell r="AM50161">
            <v>1</v>
          </cell>
          <cell r="AN50161">
            <v>1</v>
          </cell>
          <cell r="AO50161">
            <v>1</v>
          </cell>
          <cell r="AP50161" t="b">
            <v>0</v>
          </cell>
          <cell r="AQ50161" t="b">
            <v>0</v>
          </cell>
          <cell r="AR50161" t="b">
            <v>0</v>
          </cell>
          <cell r="AS50161" t="b">
            <v>0</v>
          </cell>
          <cell r="AT50161" t="b">
            <v>0</v>
          </cell>
          <cell r="AU50161" t="b">
            <v>0</v>
          </cell>
          <cell r="AV50161" t="b">
            <v>0</v>
          </cell>
          <cell r="AW50161" t="b">
            <v>0</v>
          </cell>
        </row>
        <row r="50162">
          <cell r="S50162" t="str">
            <v>HARLEM PARK</v>
          </cell>
          <cell r="AF50162">
            <v>0</v>
          </cell>
          <cell r="AG50162">
            <v>0</v>
          </cell>
          <cell r="AH50162">
            <v>0</v>
          </cell>
          <cell r="AI50162">
            <v>0</v>
          </cell>
          <cell r="AJ50162">
            <v>0</v>
          </cell>
          <cell r="AK50162">
            <v>1</v>
          </cell>
          <cell r="AL50162">
            <v>1</v>
          </cell>
          <cell r="AM50162">
            <v>1</v>
          </cell>
          <cell r="AN50162">
            <v>1</v>
          </cell>
          <cell r="AO50162">
            <v>1</v>
          </cell>
          <cell r="AP50162" t="b">
            <v>0</v>
          </cell>
          <cell r="AQ50162" t="b">
            <v>0</v>
          </cell>
          <cell r="AR50162" t="b">
            <v>0</v>
          </cell>
          <cell r="AS50162" t="b">
            <v>0</v>
          </cell>
          <cell r="AT50162" t="b">
            <v>0</v>
          </cell>
          <cell r="AU50162" t="b">
            <v>0</v>
          </cell>
          <cell r="AV50162" t="b">
            <v>0</v>
          </cell>
          <cell r="AW50162" t="b">
            <v>0</v>
          </cell>
        </row>
        <row r="50163">
          <cell r="S50163" t="str">
            <v>HARLEM PARK</v>
          </cell>
          <cell r="AF50163">
            <v>0</v>
          </cell>
          <cell r="AG50163">
            <v>0</v>
          </cell>
          <cell r="AH50163">
            <v>0</v>
          </cell>
          <cell r="AI50163">
            <v>0</v>
          </cell>
          <cell r="AJ50163">
            <v>0</v>
          </cell>
          <cell r="AK50163">
            <v>0</v>
          </cell>
          <cell r="AL50163">
            <v>0</v>
          </cell>
          <cell r="AM50163">
            <v>0</v>
          </cell>
          <cell r="AN50163">
            <v>0</v>
          </cell>
          <cell r="AO50163">
            <v>0</v>
          </cell>
          <cell r="AP50163" t="b">
            <v>0</v>
          </cell>
          <cell r="AQ50163" t="b">
            <v>0</v>
          </cell>
          <cell r="AR50163" t="b">
            <v>0</v>
          </cell>
          <cell r="AS50163" t="b">
            <v>0</v>
          </cell>
          <cell r="AT50163" t="b">
            <v>0</v>
          </cell>
          <cell r="AU50163" t="b">
            <v>0</v>
          </cell>
          <cell r="AV50163" t="b">
            <v>0</v>
          </cell>
          <cell r="AW50163" t="b">
            <v>0</v>
          </cell>
        </row>
        <row r="50164">
          <cell r="S50164" t="str">
            <v>FRANKLIN SQUARE</v>
          </cell>
          <cell r="AF50164">
            <v>0</v>
          </cell>
          <cell r="AG50164">
            <v>1</v>
          </cell>
          <cell r="AH50164">
            <v>1</v>
          </cell>
          <cell r="AI50164">
            <v>1</v>
          </cell>
          <cell r="AJ50164">
            <v>1</v>
          </cell>
          <cell r="AK50164">
            <v>1</v>
          </cell>
          <cell r="AL50164">
            <v>1</v>
          </cell>
          <cell r="AM50164">
            <v>1</v>
          </cell>
          <cell r="AN50164">
            <v>1</v>
          </cell>
          <cell r="AO50164">
            <v>1</v>
          </cell>
          <cell r="AP50164" t="b">
            <v>0</v>
          </cell>
          <cell r="AQ50164" t="b">
            <v>0</v>
          </cell>
          <cell r="AR50164" t="b">
            <v>0</v>
          </cell>
          <cell r="AS50164" t="b">
            <v>0</v>
          </cell>
          <cell r="AT50164" t="b">
            <v>0</v>
          </cell>
          <cell r="AU50164" t="b">
            <v>0</v>
          </cell>
          <cell r="AV50164" t="b">
            <v>0</v>
          </cell>
          <cell r="AW50164" t="b">
            <v>0</v>
          </cell>
        </row>
        <row r="50165">
          <cell r="S50165" t="str">
            <v>POPPLETON</v>
          </cell>
          <cell r="AF50165">
            <v>0</v>
          </cell>
          <cell r="AG50165">
            <v>1</v>
          </cell>
          <cell r="AH50165">
            <v>1</v>
          </cell>
          <cell r="AI50165">
            <v>1</v>
          </cell>
          <cell r="AJ50165">
            <v>1</v>
          </cell>
          <cell r="AK50165">
            <v>1</v>
          </cell>
          <cell r="AL50165">
            <v>1</v>
          </cell>
          <cell r="AM50165">
            <v>1</v>
          </cell>
          <cell r="AN50165">
            <v>1</v>
          </cell>
          <cell r="AO50165">
            <v>1</v>
          </cell>
          <cell r="AP50165" t="b">
            <v>0</v>
          </cell>
          <cell r="AQ50165" t="b">
            <v>0</v>
          </cell>
          <cell r="AR50165" t="b">
            <v>0</v>
          </cell>
          <cell r="AS50165" t="b">
            <v>0</v>
          </cell>
          <cell r="AT50165" t="b">
            <v>0</v>
          </cell>
          <cell r="AU50165" t="b">
            <v>0</v>
          </cell>
          <cell r="AV50165" t="b">
            <v>0</v>
          </cell>
          <cell r="AW50165" t="b">
            <v>0</v>
          </cell>
        </row>
        <row r="50166">
          <cell r="S50166" t="str">
            <v>UNION SQUARE</v>
          </cell>
          <cell r="AF50166">
            <v>0</v>
          </cell>
          <cell r="AG50166">
            <v>0</v>
          </cell>
          <cell r="AH50166">
            <v>1</v>
          </cell>
          <cell r="AI50166">
            <v>1</v>
          </cell>
          <cell r="AJ50166">
            <v>1</v>
          </cell>
          <cell r="AK50166">
            <v>1</v>
          </cell>
          <cell r="AL50166">
            <v>1</v>
          </cell>
          <cell r="AM50166">
            <v>1</v>
          </cell>
          <cell r="AN50166">
            <v>1</v>
          </cell>
          <cell r="AO50166">
            <v>1</v>
          </cell>
          <cell r="AP50166" t="b">
            <v>0</v>
          </cell>
          <cell r="AQ50166" t="b">
            <v>0</v>
          </cell>
          <cell r="AR50166" t="b">
            <v>0</v>
          </cell>
          <cell r="AS50166" t="b">
            <v>0</v>
          </cell>
          <cell r="AT50166" t="b">
            <v>0</v>
          </cell>
          <cell r="AU50166" t="b">
            <v>0</v>
          </cell>
          <cell r="AV50166" t="b">
            <v>0</v>
          </cell>
          <cell r="AW50166" t="b">
            <v>0</v>
          </cell>
        </row>
        <row r="50167">
          <cell r="S50167" t="str">
            <v>NEW SOUTHWEST/MOUNT CLARE</v>
          </cell>
          <cell r="AF50167">
            <v>0</v>
          </cell>
          <cell r="AG50167">
            <v>0</v>
          </cell>
          <cell r="AH50167">
            <v>0</v>
          </cell>
          <cell r="AI50167">
            <v>0</v>
          </cell>
          <cell r="AJ50167">
            <v>0</v>
          </cell>
          <cell r="AK50167">
            <v>0</v>
          </cell>
          <cell r="AL50167">
            <v>0</v>
          </cell>
          <cell r="AM50167">
            <v>0</v>
          </cell>
          <cell r="AN50167">
            <v>0</v>
          </cell>
          <cell r="AO50167">
            <v>1</v>
          </cell>
          <cell r="AP50167" t="b">
            <v>0</v>
          </cell>
          <cell r="AQ50167" t="b">
            <v>0</v>
          </cell>
          <cell r="AR50167" t="b">
            <v>0</v>
          </cell>
          <cell r="AS50167" t="b">
            <v>0</v>
          </cell>
          <cell r="AT50167" t="b">
            <v>0</v>
          </cell>
          <cell r="AU50167" t="b">
            <v>0</v>
          </cell>
          <cell r="AV50167" t="b">
            <v>0</v>
          </cell>
          <cell r="AW50167" t="b">
            <v>0</v>
          </cell>
        </row>
        <row r="50168">
          <cell r="S50168" t="str">
            <v>NEW SOUTHWEST/MOUNT CLARE</v>
          </cell>
          <cell r="AF50168">
            <v>0</v>
          </cell>
          <cell r="AG50168">
            <v>0</v>
          </cell>
          <cell r="AH50168">
            <v>0</v>
          </cell>
          <cell r="AI50168">
            <v>0</v>
          </cell>
          <cell r="AJ50168">
            <v>0</v>
          </cell>
          <cell r="AK50168">
            <v>0</v>
          </cell>
          <cell r="AL50168">
            <v>1</v>
          </cell>
          <cell r="AM50168">
            <v>1</v>
          </cell>
          <cell r="AN50168">
            <v>1</v>
          </cell>
          <cell r="AO50168">
            <v>1</v>
          </cell>
          <cell r="AP50168" t="b">
            <v>0</v>
          </cell>
          <cell r="AQ50168" t="b">
            <v>0</v>
          </cell>
          <cell r="AR50168" t="b">
            <v>0</v>
          </cell>
          <cell r="AS50168" t="b">
            <v>0</v>
          </cell>
          <cell r="AT50168" t="b">
            <v>0</v>
          </cell>
          <cell r="AU50168" t="b">
            <v>0</v>
          </cell>
          <cell r="AV50168" t="b">
            <v>0</v>
          </cell>
          <cell r="AW50168" t="b">
            <v>0</v>
          </cell>
        </row>
        <row r="50169">
          <cell r="S50169" t="str">
            <v>UPTON</v>
          </cell>
          <cell r="AF50169">
            <v>0</v>
          </cell>
          <cell r="AG50169">
            <v>0</v>
          </cell>
          <cell r="AH50169">
            <v>0</v>
          </cell>
          <cell r="AI50169">
            <v>0</v>
          </cell>
          <cell r="AJ50169">
            <v>0</v>
          </cell>
          <cell r="AK50169">
            <v>0</v>
          </cell>
          <cell r="AL50169">
            <v>0</v>
          </cell>
          <cell r="AM50169">
            <v>0</v>
          </cell>
          <cell r="AN50169">
            <v>0</v>
          </cell>
          <cell r="AO50169">
            <v>1</v>
          </cell>
          <cell r="AP50169" t="b">
            <v>0</v>
          </cell>
          <cell r="AQ50169" t="b">
            <v>0</v>
          </cell>
          <cell r="AR50169" t="b">
            <v>0</v>
          </cell>
          <cell r="AS50169" t="b">
            <v>0</v>
          </cell>
          <cell r="AT50169" t="b">
            <v>0</v>
          </cell>
          <cell r="AU50169" t="b">
            <v>0</v>
          </cell>
          <cell r="AV50169" t="b">
            <v>0</v>
          </cell>
          <cell r="AW50169" t="b">
            <v>0</v>
          </cell>
        </row>
        <row r="50170">
          <cell r="S50170" t="str">
            <v>UPTON</v>
          </cell>
          <cell r="AF50170">
            <v>0</v>
          </cell>
          <cell r="AG50170">
            <v>0</v>
          </cell>
          <cell r="AH50170">
            <v>0</v>
          </cell>
          <cell r="AI50170">
            <v>0</v>
          </cell>
          <cell r="AJ50170">
            <v>0</v>
          </cell>
          <cell r="AK50170">
            <v>0</v>
          </cell>
          <cell r="AL50170">
            <v>0</v>
          </cell>
          <cell r="AM50170">
            <v>0</v>
          </cell>
          <cell r="AN50170">
            <v>0</v>
          </cell>
          <cell r="AO50170">
            <v>1</v>
          </cell>
          <cell r="AP50170" t="b">
            <v>0</v>
          </cell>
          <cell r="AQ50170" t="b">
            <v>0</v>
          </cell>
          <cell r="AR50170" t="b">
            <v>0</v>
          </cell>
          <cell r="AS50170" t="b">
            <v>0</v>
          </cell>
          <cell r="AT50170" t="b">
            <v>0</v>
          </cell>
          <cell r="AU50170" t="b">
            <v>0</v>
          </cell>
          <cell r="AV50170" t="b">
            <v>0</v>
          </cell>
          <cell r="AW50170" t="b">
            <v>0</v>
          </cell>
        </row>
        <row r="50171">
          <cell r="S50171" t="str">
            <v>WASHINGTON VILLAGE</v>
          </cell>
          <cell r="AF50171">
            <v>0</v>
          </cell>
          <cell r="AG50171">
            <v>0</v>
          </cell>
          <cell r="AH50171">
            <v>0</v>
          </cell>
          <cell r="AI50171">
            <v>0</v>
          </cell>
          <cell r="AJ50171">
            <v>0</v>
          </cell>
          <cell r="AK50171">
            <v>0</v>
          </cell>
          <cell r="AL50171">
            <v>0</v>
          </cell>
          <cell r="AM50171">
            <v>0</v>
          </cell>
          <cell r="AN50171">
            <v>0</v>
          </cell>
          <cell r="AO50171">
            <v>0</v>
          </cell>
          <cell r="AP50171" t="b">
            <v>0</v>
          </cell>
          <cell r="AQ50171" t="b">
            <v>0</v>
          </cell>
          <cell r="AR50171" t="b">
            <v>0</v>
          </cell>
          <cell r="AS50171" t="b">
            <v>0</v>
          </cell>
          <cell r="AT50171" t="b">
            <v>0</v>
          </cell>
          <cell r="AU50171" t="b">
            <v>0</v>
          </cell>
          <cell r="AV50171" t="b">
            <v>0</v>
          </cell>
          <cell r="AW50171" t="b">
            <v>0</v>
          </cell>
        </row>
        <row r="50172">
          <cell r="S50172" t="str">
            <v>WASHINGTON VILLAGE</v>
          </cell>
          <cell r="AF50172">
            <v>0</v>
          </cell>
          <cell r="AG50172">
            <v>0</v>
          </cell>
          <cell r="AH50172">
            <v>0</v>
          </cell>
          <cell r="AI50172">
            <v>0</v>
          </cell>
          <cell r="AJ50172">
            <v>0</v>
          </cell>
          <cell r="AK50172">
            <v>0</v>
          </cell>
          <cell r="AL50172">
            <v>1</v>
          </cell>
          <cell r="AM50172">
            <v>1</v>
          </cell>
          <cell r="AN50172">
            <v>1</v>
          </cell>
          <cell r="AO50172">
            <v>1</v>
          </cell>
          <cell r="AP50172" t="b">
            <v>0</v>
          </cell>
          <cell r="AQ50172" t="b">
            <v>0</v>
          </cell>
          <cell r="AR50172" t="b">
            <v>0</v>
          </cell>
          <cell r="AS50172" t="b">
            <v>0</v>
          </cell>
          <cell r="AT50172" t="b">
            <v>0</v>
          </cell>
          <cell r="AU50172" t="b">
            <v>0</v>
          </cell>
          <cell r="AV50172" t="b">
            <v>0</v>
          </cell>
          <cell r="AW50172" t="b">
            <v>0</v>
          </cell>
        </row>
        <row r="50173">
          <cell r="S50173" t="str">
            <v>OLIVER</v>
          </cell>
          <cell r="AF50173">
            <v>0</v>
          </cell>
          <cell r="AG50173">
            <v>0</v>
          </cell>
          <cell r="AH50173">
            <v>0</v>
          </cell>
          <cell r="AI50173">
            <v>0</v>
          </cell>
          <cell r="AJ50173">
            <v>0</v>
          </cell>
          <cell r="AK50173">
            <v>0</v>
          </cell>
          <cell r="AL50173">
            <v>0</v>
          </cell>
          <cell r="AM50173">
            <v>0</v>
          </cell>
          <cell r="AN50173">
            <v>0</v>
          </cell>
          <cell r="AO50173">
            <v>0</v>
          </cell>
          <cell r="AP50173" t="b">
            <v>0</v>
          </cell>
          <cell r="AQ50173" t="b">
            <v>0</v>
          </cell>
          <cell r="AR50173" t="b">
            <v>0</v>
          </cell>
          <cell r="AS50173" t="b">
            <v>0</v>
          </cell>
          <cell r="AT50173" t="b">
            <v>0</v>
          </cell>
          <cell r="AU50173" t="b">
            <v>0</v>
          </cell>
          <cell r="AV50173" t="b">
            <v>0</v>
          </cell>
          <cell r="AW50173" t="b">
            <v>0</v>
          </cell>
        </row>
        <row r="50174">
          <cell r="S50174" t="str">
            <v>ROSEMONT HOMEOWNERS/TENANTS</v>
          </cell>
          <cell r="AF50174">
            <v>0</v>
          </cell>
          <cell r="AG50174">
            <v>0</v>
          </cell>
          <cell r="AH50174">
            <v>0</v>
          </cell>
          <cell r="AI50174">
            <v>0</v>
          </cell>
          <cell r="AJ50174">
            <v>0</v>
          </cell>
          <cell r="AK50174">
            <v>0</v>
          </cell>
          <cell r="AL50174">
            <v>0</v>
          </cell>
          <cell r="AM50174">
            <v>0</v>
          </cell>
          <cell r="AN50174">
            <v>0</v>
          </cell>
          <cell r="AO50174">
            <v>1</v>
          </cell>
          <cell r="AP50174" t="b">
            <v>0</v>
          </cell>
          <cell r="AQ50174" t="b">
            <v>0</v>
          </cell>
          <cell r="AR50174" t="b">
            <v>0</v>
          </cell>
          <cell r="AS50174" t="b">
            <v>0</v>
          </cell>
          <cell r="AT50174" t="b">
            <v>0</v>
          </cell>
          <cell r="AU50174" t="b">
            <v>0</v>
          </cell>
          <cell r="AV50174" t="b">
            <v>0</v>
          </cell>
          <cell r="AW50174" t="b">
            <v>0</v>
          </cell>
        </row>
        <row r="50175">
          <cell r="S50175" t="str">
            <v>COPPIN HEIGHTS/ASH-CO-EAST</v>
          </cell>
          <cell r="AF50175">
            <v>0</v>
          </cell>
          <cell r="AG50175">
            <v>0</v>
          </cell>
          <cell r="AH50175">
            <v>0</v>
          </cell>
          <cell r="AI50175">
            <v>0</v>
          </cell>
          <cell r="AJ50175">
            <v>0</v>
          </cell>
          <cell r="AK50175">
            <v>0</v>
          </cell>
          <cell r="AL50175">
            <v>1</v>
          </cell>
          <cell r="AM50175">
            <v>1</v>
          </cell>
          <cell r="AN50175">
            <v>1</v>
          </cell>
          <cell r="AO50175">
            <v>1</v>
          </cell>
          <cell r="AP50175" t="b">
            <v>0</v>
          </cell>
          <cell r="AQ50175" t="b">
            <v>0</v>
          </cell>
          <cell r="AR50175" t="b">
            <v>0</v>
          </cell>
          <cell r="AS50175" t="b">
            <v>0</v>
          </cell>
          <cell r="AT50175" t="b">
            <v>0</v>
          </cell>
          <cell r="AU50175" t="b">
            <v>0</v>
          </cell>
          <cell r="AV50175" t="b">
            <v>0</v>
          </cell>
          <cell r="AW50175" t="b">
            <v>0</v>
          </cell>
        </row>
        <row r="50176">
          <cell r="S50176" t="str">
            <v>ROSEMONT</v>
          </cell>
          <cell r="AF50176">
            <v>0</v>
          </cell>
          <cell r="AG50176">
            <v>0</v>
          </cell>
          <cell r="AH50176">
            <v>0</v>
          </cell>
          <cell r="AI50176">
            <v>0</v>
          </cell>
          <cell r="AJ50176">
            <v>0</v>
          </cell>
          <cell r="AK50176">
            <v>0</v>
          </cell>
          <cell r="AL50176">
            <v>0</v>
          </cell>
          <cell r="AM50176">
            <v>0</v>
          </cell>
          <cell r="AN50176">
            <v>0</v>
          </cell>
          <cell r="AO50176">
            <v>1</v>
          </cell>
          <cell r="AP50176" t="b">
            <v>0</v>
          </cell>
          <cell r="AQ50176" t="b">
            <v>0</v>
          </cell>
          <cell r="AR50176" t="b">
            <v>0</v>
          </cell>
          <cell r="AS50176" t="b">
            <v>0</v>
          </cell>
          <cell r="AT50176" t="b">
            <v>0</v>
          </cell>
          <cell r="AU50176" t="b">
            <v>0</v>
          </cell>
          <cell r="AV50176" t="b">
            <v>0</v>
          </cell>
          <cell r="AW50176" t="b">
            <v>0</v>
          </cell>
        </row>
        <row r="50177">
          <cell r="S50177" t="str">
            <v>WEST ARLINGTON</v>
          </cell>
          <cell r="AF50177">
            <v>0</v>
          </cell>
          <cell r="AG50177">
            <v>0</v>
          </cell>
          <cell r="AH50177">
            <v>0</v>
          </cell>
          <cell r="AI50177">
            <v>0</v>
          </cell>
          <cell r="AJ50177">
            <v>0</v>
          </cell>
          <cell r="AK50177">
            <v>0</v>
          </cell>
          <cell r="AL50177">
            <v>0</v>
          </cell>
          <cell r="AM50177">
            <v>0</v>
          </cell>
          <cell r="AN50177">
            <v>0</v>
          </cell>
          <cell r="AO50177">
            <v>1</v>
          </cell>
          <cell r="AP50177" t="b">
            <v>0</v>
          </cell>
          <cell r="AQ50177" t="b">
            <v>0</v>
          </cell>
          <cell r="AR50177" t="b">
            <v>0</v>
          </cell>
          <cell r="AS50177" t="b">
            <v>0</v>
          </cell>
          <cell r="AT50177" t="b">
            <v>0</v>
          </cell>
          <cell r="AU50177" t="b">
            <v>0</v>
          </cell>
          <cell r="AV50177" t="b">
            <v>0</v>
          </cell>
          <cell r="AW50177" t="b">
            <v>0</v>
          </cell>
        </row>
        <row r="50178">
          <cell r="S50178" t="str">
            <v>PENN NORTH</v>
          </cell>
          <cell r="AF50178">
            <v>1</v>
          </cell>
          <cell r="AG50178">
            <v>1</v>
          </cell>
          <cell r="AH50178">
            <v>1</v>
          </cell>
          <cell r="AI50178">
            <v>1</v>
          </cell>
          <cell r="AJ50178">
            <v>1</v>
          </cell>
          <cell r="AK50178">
            <v>1</v>
          </cell>
          <cell r="AL50178">
            <v>1</v>
          </cell>
          <cell r="AM50178">
            <v>1</v>
          </cell>
          <cell r="AN50178">
            <v>1</v>
          </cell>
          <cell r="AO50178">
            <v>1</v>
          </cell>
          <cell r="AP50178" t="b">
            <v>0</v>
          </cell>
          <cell r="AQ50178" t="b">
            <v>0</v>
          </cell>
          <cell r="AR50178" t="b">
            <v>0</v>
          </cell>
          <cell r="AS50178" t="b">
            <v>0</v>
          </cell>
          <cell r="AT50178" t="b">
            <v>0</v>
          </cell>
          <cell r="AU50178" t="b">
            <v>0</v>
          </cell>
          <cell r="AV50178" t="b">
            <v>0</v>
          </cell>
          <cell r="AW50178" t="b">
            <v>0</v>
          </cell>
        </row>
        <row r="50179">
          <cell r="S50179" t="str">
            <v>WESTPORT</v>
          </cell>
          <cell r="AF50179">
            <v>0</v>
          </cell>
          <cell r="AG50179">
            <v>0</v>
          </cell>
          <cell r="AH50179">
            <v>0</v>
          </cell>
          <cell r="AI50179">
            <v>0</v>
          </cell>
          <cell r="AJ50179">
            <v>0</v>
          </cell>
          <cell r="AK50179">
            <v>0</v>
          </cell>
          <cell r="AL50179">
            <v>0</v>
          </cell>
          <cell r="AM50179">
            <v>0</v>
          </cell>
          <cell r="AN50179">
            <v>1</v>
          </cell>
          <cell r="AO50179">
            <v>1</v>
          </cell>
          <cell r="AP50179" t="b">
            <v>0</v>
          </cell>
          <cell r="AQ50179" t="b">
            <v>0</v>
          </cell>
          <cell r="AR50179" t="b">
            <v>0</v>
          </cell>
          <cell r="AS50179" t="b">
            <v>0</v>
          </cell>
          <cell r="AT50179" t="b">
            <v>0</v>
          </cell>
          <cell r="AU50179" t="b">
            <v>0</v>
          </cell>
          <cell r="AV50179" t="b">
            <v>0</v>
          </cell>
          <cell r="AW50179" t="b">
            <v>0</v>
          </cell>
        </row>
        <row r="50180">
          <cell r="S50180" t="str">
            <v>SHIPLEY HILL</v>
          </cell>
          <cell r="AF50180">
            <v>0</v>
          </cell>
          <cell r="AG50180">
            <v>0</v>
          </cell>
          <cell r="AH50180">
            <v>0</v>
          </cell>
          <cell r="AI50180">
            <v>0</v>
          </cell>
          <cell r="AJ50180">
            <v>0</v>
          </cell>
          <cell r="AK50180">
            <v>0</v>
          </cell>
          <cell r="AL50180">
            <v>0</v>
          </cell>
          <cell r="AM50180">
            <v>0</v>
          </cell>
          <cell r="AN50180">
            <v>0</v>
          </cell>
          <cell r="AO50180">
            <v>1</v>
          </cell>
          <cell r="AP50180" t="b">
            <v>0</v>
          </cell>
          <cell r="AQ50180" t="b">
            <v>0</v>
          </cell>
          <cell r="AR50180" t="b">
            <v>0</v>
          </cell>
          <cell r="AS50180" t="b">
            <v>0</v>
          </cell>
          <cell r="AT50180" t="b">
            <v>0</v>
          </cell>
          <cell r="AU50180" t="b">
            <v>0</v>
          </cell>
          <cell r="AV50180" t="b">
            <v>0</v>
          </cell>
          <cell r="AW50180" t="b">
            <v>0</v>
          </cell>
        </row>
        <row r="50181">
          <cell r="S50181" t="str">
            <v>MOSHER</v>
          </cell>
          <cell r="AF50181">
            <v>0</v>
          </cell>
          <cell r="AG50181">
            <v>0</v>
          </cell>
          <cell r="AH50181">
            <v>0</v>
          </cell>
          <cell r="AI50181">
            <v>0</v>
          </cell>
          <cell r="AJ50181">
            <v>0</v>
          </cell>
          <cell r="AK50181">
            <v>0</v>
          </cell>
          <cell r="AL50181">
            <v>0</v>
          </cell>
          <cell r="AM50181">
            <v>1</v>
          </cell>
          <cell r="AN50181">
            <v>1</v>
          </cell>
          <cell r="AO50181">
            <v>1</v>
          </cell>
          <cell r="AP50181" t="b">
            <v>0</v>
          </cell>
          <cell r="AQ50181" t="b">
            <v>0</v>
          </cell>
          <cell r="AR50181" t="b">
            <v>0</v>
          </cell>
          <cell r="AS50181" t="b">
            <v>0</v>
          </cell>
          <cell r="AT50181" t="b">
            <v>0</v>
          </cell>
          <cell r="AU50181" t="b">
            <v>0</v>
          </cell>
          <cell r="AV50181" t="b">
            <v>0</v>
          </cell>
          <cell r="AW50181" t="b">
            <v>0</v>
          </cell>
        </row>
        <row r="50182">
          <cell r="S50182" t="str">
            <v>ROSEMONT</v>
          </cell>
          <cell r="AF50182">
            <v>0</v>
          </cell>
          <cell r="AG50182">
            <v>0</v>
          </cell>
          <cell r="AH50182">
            <v>0</v>
          </cell>
          <cell r="AI50182">
            <v>0</v>
          </cell>
          <cell r="AJ50182">
            <v>0</v>
          </cell>
          <cell r="AK50182">
            <v>0</v>
          </cell>
          <cell r="AL50182">
            <v>0</v>
          </cell>
          <cell r="AM50182">
            <v>0</v>
          </cell>
          <cell r="AN50182">
            <v>0</v>
          </cell>
          <cell r="AO50182">
            <v>1</v>
          </cell>
          <cell r="AP50182" t="b">
            <v>0</v>
          </cell>
          <cell r="AQ50182" t="b">
            <v>0</v>
          </cell>
          <cell r="AR50182" t="b">
            <v>0</v>
          </cell>
          <cell r="AS50182" t="b">
            <v>0</v>
          </cell>
          <cell r="AT50182" t="b">
            <v>0</v>
          </cell>
          <cell r="AU50182" t="b">
            <v>0</v>
          </cell>
          <cell r="AV50182" t="b">
            <v>0</v>
          </cell>
          <cell r="AW50182" t="b">
            <v>0</v>
          </cell>
        </row>
        <row r="50183">
          <cell r="S50183" t="str">
            <v>BELAIR-EDISON</v>
          </cell>
          <cell r="AF50183">
            <v>0</v>
          </cell>
          <cell r="AG50183">
            <v>0</v>
          </cell>
          <cell r="AH50183">
            <v>0</v>
          </cell>
          <cell r="AI50183">
            <v>0</v>
          </cell>
          <cell r="AJ50183">
            <v>0</v>
          </cell>
          <cell r="AK50183">
            <v>1</v>
          </cell>
          <cell r="AL50183">
            <v>1</v>
          </cell>
          <cell r="AM50183">
            <v>1</v>
          </cell>
          <cell r="AN50183">
            <v>1</v>
          </cell>
          <cell r="AO50183">
            <v>1</v>
          </cell>
          <cell r="AP50183" t="b">
            <v>0</v>
          </cell>
          <cell r="AQ50183" t="b">
            <v>0</v>
          </cell>
          <cell r="AR50183" t="b">
            <v>0</v>
          </cell>
          <cell r="AS50183" t="b">
            <v>0</v>
          </cell>
          <cell r="AT50183" t="b">
            <v>0</v>
          </cell>
          <cell r="AU50183" t="b">
            <v>0</v>
          </cell>
          <cell r="AV50183" t="b">
            <v>0</v>
          </cell>
          <cell r="AW50183" t="b">
            <v>0</v>
          </cell>
        </row>
        <row r="50184">
          <cell r="S50184" t="str">
            <v>BELAIR-EDISON</v>
          </cell>
          <cell r="AF50184">
            <v>0</v>
          </cell>
          <cell r="AG50184">
            <v>0</v>
          </cell>
          <cell r="AH50184">
            <v>0</v>
          </cell>
          <cell r="AI50184">
            <v>0</v>
          </cell>
          <cell r="AJ50184">
            <v>0</v>
          </cell>
          <cell r="AK50184">
            <v>0</v>
          </cell>
          <cell r="AL50184">
            <v>0</v>
          </cell>
          <cell r="AM50184">
            <v>0</v>
          </cell>
          <cell r="AN50184">
            <v>0</v>
          </cell>
          <cell r="AO50184">
            <v>0</v>
          </cell>
          <cell r="AP50184" t="b">
            <v>0</v>
          </cell>
          <cell r="AQ50184" t="b">
            <v>0</v>
          </cell>
          <cell r="AR50184" t="b">
            <v>0</v>
          </cell>
          <cell r="AS50184" t="b">
            <v>0</v>
          </cell>
          <cell r="AT50184" t="b">
            <v>0</v>
          </cell>
          <cell r="AU50184" t="b">
            <v>0</v>
          </cell>
          <cell r="AV50184" t="b">
            <v>0</v>
          </cell>
          <cell r="AW50184" t="b">
            <v>0</v>
          </cell>
        </row>
        <row r="50185">
          <cell r="S50185" t="str">
            <v>EASTERWOOD</v>
          </cell>
          <cell r="AF50185">
            <v>0</v>
          </cell>
          <cell r="AG50185">
            <v>0</v>
          </cell>
          <cell r="AH50185">
            <v>0</v>
          </cell>
          <cell r="AI50185">
            <v>0</v>
          </cell>
          <cell r="AJ50185">
            <v>0</v>
          </cell>
          <cell r="AK50185">
            <v>0</v>
          </cell>
          <cell r="AL50185">
            <v>0</v>
          </cell>
          <cell r="AM50185">
            <v>0</v>
          </cell>
          <cell r="AN50185">
            <v>0</v>
          </cell>
          <cell r="AO50185">
            <v>1</v>
          </cell>
          <cell r="AP50185" t="b">
            <v>0</v>
          </cell>
          <cell r="AQ50185" t="b">
            <v>0</v>
          </cell>
          <cell r="AR50185" t="b">
            <v>0</v>
          </cell>
          <cell r="AS50185" t="b">
            <v>0</v>
          </cell>
          <cell r="AT50185" t="b">
            <v>0</v>
          </cell>
          <cell r="AU50185" t="b">
            <v>0</v>
          </cell>
          <cell r="AV50185" t="b">
            <v>0</v>
          </cell>
          <cell r="AW50185" t="b">
            <v>0</v>
          </cell>
        </row>
        <row r="50186">
          <cell r="S50186" t="str">
            <v>EASTERWOOD</v>
          </cell>
          <cell r="AF50186">
            <v>1</v>
          </cell>
          <cell r="AG50186">
            <v>1</v>
          </cell>
          <cell r="AH50186">
            <v>1</v>
          </cell>
          <cell r="AI50186">
            <v>1</v>
          </cell>
          <cell r="AJ50186">
            <v>1</v>
          </cell>
          <cell r="AK50186">
            <v>1</v>
          </cell>
          <cell r="AL50186">
            <v>1</v>
          </cell>
          <cell r="AM50186">
            <v>1</v>
          </cell>
          <cell r="AN50186">
            <v>1</v>
          </cell>
          <cell r="AO50186">
            <v>1</v>
          </cell>
          <cell r="AP50186" t="b">
            <v>0</v>
          </cell>
          <cell r="AQ50186" t="b">
            <v>0</v>
          </cell>
          <cell r="AR50186" t="b">
            <v>0</v>
          </cell>
          <cell r="AS50186" t="b">
            <v>0</v>
          </cell>
          <cell r="AT50186" t="b">
            <v>0</v>
          </cell>
          <cell r="AU50186" t="b">
            <v>0</v>
          </cell>
          <cell r="AV50186" t="b">
            <v>0</v>
          </cell>
          <cell r="AW50186" t="b">
            <v>0</v>
          </cell>
        </row>
        <row r="50187">
          <cell r="S50187" t="str">
            <v>HOLLINS MARKET</v>
          </cell>
          <cell r="AF50187">
            <v>0</v>
          </cell>
          <cell r="AG50187">
            <v>0</v>
          </cell>
          <cell r="AH50187">
            <v>0</v>
          </cell>
          <cell r="AI50187">
            <v>1</v>
          </cell>
          <cell r="AJ50187">
            <v>1</v>
          </cell>
          <cell r="AK50187">
            <v>1</v>
          </cell>
          <cell r="AL50187">
            <v>1</v>
          </cell>
          <cell r="AM50187">
            <v>1</v>
          </cell>
          <cell r="AN50187">
            <v>1</v>
          </cell>
          <cell r="AO50187">
            <v>1</v>
          </cell>
          <cell r="AP50187" t="b">
            <v>0</v>
          </cell>
          <cell r="AQ50187" t="b">
            <v>0</v>
          </cell>
          <cell r="AR50187" t="b">
            <v>0</v>
          </cell>
          <cell r="AS50187" t="b">
            <v>0</v>
          </cell>
          <cell r="AT50187" t="b">
            <v>0</v>
          </cell>
          <cell r="AU50187" t="b">
            <v>0</v>
          </cell>
          <cell r="AV50187" t="b">
            <v>0</v>
          </cell>
          <cell r="AW50187" t="b">
            <v>0</v>
          </cell>
        </row>
        <row r="50188">
          <cell r="S50188" t="str">
            <v>NEW SOUTHWEST/MOUNT CLARE</v>
          </cell>
          <cell r="AF50188">
            <v>1</v>
          </cell>
          <cell r="AG50188">
            <v>1</v>
          </cell>
          <cell r="AH50188">
            <v>1</v>
          </cell>
          <cell r="AI50188">
            <v>1</v>
          </cell>
          <cell r="AJ50188">
            <v>1</v>
          </cell>
          <cell r="AK50188">
            <v>1</v>
          </cell>
          <cell r="AL50188">
            <v>1</v>
          </cell>
          <cell r="AM50188">
            <v>1</v>
          </cell>
          <cell r="AN50188">
            <v>1</v>
          </cell>
          <cell r="AO50188">
            <v>1</v>
          </cell>
          <cell r="AP50188" t="b">
            <v>0</v>
          </cell>
          <cell r="AQ50188" t="b">
            <v>0</v>
          </cell>
          <cell r="AR50188" t="b">
            <v>0</v>
          </cell>
          <cell r="AS50188" t="b">
            <v>0</v>
          </cell>
          <cell r="AT50188" t="b">
            <v>0</v>
          </cell>
          <cell r="AU50188" t="b">
            <v>0</v>
          </cell>
          <cell r="AV50188" t="b">
            <v>0</v>
          </cell>
          <cell r="AW50188" t="b">
            <v>0</v>
          </cell>
        </row>
        <row r="50189">
          <cell r="S50189" t="str">
            <v>CARROLLTON RIDGE</v>
          </cell>
          <cell r="AF50189">
            <v>0</v>
          </cell>
          <cell r="AG50189">
            <v>0</v>
          </cell>
          <cell r="AH50189">
            <v>0</v>
          </cell>
          <cell r="AI50189">
            <v>0</v>
          </cell>
          <cell r="AJ50189">
            <v>0</v>
          </cell>
          <cell r="AK50189">
            <v>0</v>
          </cell>
          <cell r="AL50189">
            <v>0</v>
          </cell>
          <cell r="AM50189">
            <v>1</v>
          </cell>
          <cell r="AN50189">
            <v>1</v>
          </cell>
          <cell r="AO50189">
            <v>1</v>
          </cell>
          <cell r="AP50189" t="b">
            <v>0</v>
          </cell>
          <cell r="AQ50189" t="b">
            <v>0</v>
          </cell>
          <cell r="AR50189" t="b">
            <v>0</v>
          </cell>
          <cell r="AS50189" t="b">
            <v>0</v>
          </cell>
          <cell r="AT50189" t="b">
            <v>0</v>
          </cell>
          <cell r="AU50189" t="b">
            <v>0</v>
          </cell>
          <cell r="AV50189" t="b">
            <v>0</v>
          </cell>
          <cell r="AW50189" t="b">
            <v>0</v>
          </cell>
        </row>
        <row r="50190">
          <cell r="S50190" t="str">
            <v>NEW SOUTHWEST/MOUNT CLARE</v>
          </cell>
          <cell r="AF50190">
            <v>1</v>
          </cell>
          <cell r="AG50190">
            <v>1</v>
          </cell>
          <cell r="AH50190">
            <v>1</v>
          </cell>
          <cell r="AI50190">
            <v>1</v>
          </cell>
          <cell r="AJ50190">
            <v>1</v>
          </cell>
          <cell r="AK50190">
            <v>1</v>
          </cell>
          <cell r="AL50190">
            <v>1</v>
          </cell>
          <cell r="AM50190">
            <v>1</v>
          </cell>
          <cell r="AN50190">
            <v>1</v>
          </cell>
          <cell r="AO50190">
            <v>1</v>
          </cell>
          <cell r="AP50190" t="b">
            <v>0</v>
          </cell>
          <cell r="AQ50190" t="b">
            <v>0</v>
          </cell>
          <cell r="AR50190" t="b">
            <v>0</v>
          </cell>
          <cell r="AS50190" t="b">
            <v>0</v>
          </cell>
          <cell r="AT50190" t="b">
            <v>0</v>
          </cell>
          <cell r="AU50190" t="b">
            <v>0</v>
          </cell>
          <cell r="AV50190" t="b">
            <v>0</v>
          </cell>
          <cell r="AW50190" t="b">
            <v>0</v>
          </cell>
        </row>
        <row r="50191">
          <cell r="S50191" t="str">
            <v>DOWNTOWN</v>
          </cell>
          <cell r="AF50191">
            <v>0</v>
          </cell>
          <cell r="AG50191">
            <v>0</v>
          </cell>
          <cell r="AH50191">
            <v>0</v>
          </cell>
          <cell r="AI50191">
            <v>0</v>
          </cell>
          <cell r="AJ50191">
            <v>0</v>
          </cell>
          <cell r="AK50191">
            <v>0</v>
          </cell>
          <cell r="AL50191">
            <v>0</v>
          </cell>
          <cell r="AM50191">
            <v>0</v>
          </cell>
          <cell r="AN50191">
            <v>1</v>
          </cell>
          <cell r="AO50191">
            <v>1</v>
          </cell>
          <cell r="AP50191" t="b">
            <v>0</v>
          </cell>
          <cell r="AQ50191" t="b">
            <v>0</v>
          </cell>
          <cell r="AR50191" t="b">
            <v>0</v>
          </cell>
          <cell r="AS50191" t="b">
            <v>0</v>
          </cell>
          <cell r="AT50191" t="b">
            <v>0</v>
          </cell>
          <cell r="AU50191" t="b">
            <v>0</v>
          </cell>
          <cell r="AV50191" t="b">
            <v>0</v>
          </cell>
          <cell r="AW50191" t="b">
            <v>0</v>
          </cell>
        </row>
        <row r="50192">
          <cell r="S50192" t="str">
            <v>BROADWAY EAST</v>
          </cell>
          <cell r="AF50192">
            <v>0</v>
          </cell>
          <cell r="AG50192">
            <v>0</v>
          </cell>
          <cell r="AH50192">
            <v>0</v>
          </cell>
          <cell r="AI50192">
            <v>0</v>
          </cell>
          <cell r="AJ50192">
            <v>0</v>
          </cell>
          <cell r="AK50192">
            <v>0</v>
          </cell>
          <cell r="AL50192">
            <v>0</v>
          </cell>
          <cell r="AM50192">
            <v>0</v>
          </cell>
          <cell r="AN50192">
            <v>0</v>
          </cell>
          <cell r="AO50192">
            <v>1</v>
          </cell>
          <cell r="AP50192" t="b">
            <v>0</v>
          </cell>
          <cell r="AQ50192" t="b">
            <v>0</v>
          </cell>
          <cell r="AR50192" t="b">
            <v>0</v>
          </cell>
          <cell r="AS50192" t="b">
            <v>0</v>
          </cell>
          <cell r="AT50192" t="b">
            <v>0</v>
          </cell>
          <cell r="AU50192" t="b">
            <v>0</v>
          </cell>
          <cell r="AV50192" t="b">
            <v>0</v>
          </cell>
          <cell r="AW50192" t="b">
            <v>0</v>
          </cell>
        </row>
        <row r="50193">
          <cell r="S50193" t="str">
            <v>BROADWAY EAST</v>
          </cell>
          <cell r="AF50193">
            <v>0</v>
          </cell>
          <cell r="AG50193">
            <v>0</v>
          </cell>
          <cell r="AH50193">
            <v>0</v>
          </cell>
          <cell r="AI50193">
            <v>0</v>
          </cell>
          <cell r="AJ50193">
            <v>0</v>
          </cell>
          <cell r="AK50193">
            <v>0</v>
          </cell>
          <cell r="AL50193">
            <v>0</v>
          </cell>
          <cell r="AM50193">
            <v>0</v>
          </cell>
          <cell r="AN50193">
            <v>0</v>
          </cell>
          <cell r="AO50193">
            <v>1</v>
          </cell>
          <cell r="AP50193" t="b">
            <v>0</v>
          </cell>
          <cell r="AQ50193" t="b">
            <v>0</v>
          </cell>
          <cell r="AR50193" t="b">
            <v>0</v>
          </cell>
          <cell r="AS50193" t="b">
            <v>0</v>
          </cell>
          <cell r="AT50193" t="b">
            <v>0</v>
          </cell>
          <cell r="AU50193" t="b">
            <v>0</v>
          </cell>
          <cell r="AV50193" t="b">
            <v>0</v>
          </cell>
          <cell r="AW50193" t="b">
            <v>0</v>
          </cell>
        </row>
        <row r="50194">
          <cell r="S50194" t="str">
            <v>BROADWAY EAST</v>
          </cell>
          <cell r="AF50194">
            <v>0</v>
          </cell>
          <cell r="AG50194">
            <v>0</v>
          </cell>
          <cell r="AH50194">
            <v>0</v>
          </cell>
          <cell r="AI50194">
            <v>0</v>
          </cell>
          <cell r="AJ50194">
            <v>0</v>
          </cell>
          <cell r="AK50194">
            <v>0</v>
          </cell>
          <cell r="AL50194">
            <v>0</v>
          </cell>
          <cell r="AM50194">
            <v>0</v>
          </cell>
          <cell r="AN50194">
            <v>0</v>
          </cell>
          <cell r="AO50194">
            <v>1</v>
          </cell>
          <cell r="AP50194" t="b">
            <v>0</v>
          </cell>
          <cell r="AQ50194" t="b">
            <v>0</v>
          </cell>
          <cell r="AR50194" t="b">
            <v>0</v>
          </cell>
          <cell r="AS50194" t="b">
            <v>0</v>
          </cell>
          <cell r="AT50194" t="b">
            <v>0</v>
          </cell>
          <cell r="AU50194" t="b">
            <v>0</v>
          </cell>
          <cell r="AV50194" t="b">
            <v>0</v>
          </cell>
          <cell r="AW50194" t="b">
            <v>0</v>
          </cell>
        </row>
        <row r="50195">
          <cell r="S50195" t="str">
            <v>MIDDLE EAST</v>
          </cell>
          <cell r="AF50195">
            <v>1</v>
          </cell>
          <cell r="AG50195">
            <v>1</v>
          </cell>
          <cell r="AH50195">
            <v>1</v>
          </cell>
          <cell r="AI50195">
            <v>1</v>
          </cell>
          <cell r="AJ50195">
            <v>1</v>
          </cell>
          <cell r="AK50195">
            <v>1</v>
          </cell>
          <cell r="AL50195">
            <v>1</v>
          </cell>
          <cell r="AM50195">
            <v>1</v>
          </cell>
          <cell r="AN50195">
            <v>1</v>
          </cell>
          <cell r="AO50195">
            <v>1</v>
          </cell>
          <cell r="AP50195" t="b">
            <v>0</v>
          </cell>
          <cell r="AQ50195" t="b">
            <v>0</v>
          </cell>
          <cell r="AR50195" t="b">
            <v>0</v>
          </cell>
          <cell r="AS50195" t="b">
            <v>0</v>
          </cell>
          <cell r="AT50195" t="b">
            <v>0</v>
          </cell>
          <cell r="AU50195" t="b">
            <v>0</v>
          </cell>
          <cell r="AV50195" t="b">
            <v>0</v>
          </cell>
          <cell r="AW50195" t="b">
            <v>0</v>
          </cell>
        </row>
        <row r="50196">
          <cell r="S50196" t="str">
            <v>MADISON-EASTEND</v>
          </cell>
          <cell r="AF50196">
            <v>0</v>
          </cell>
          <cell r="AG50196">
            <v>0</v>
          </cell>
          <cell r="AH50196">
            <v>0</v>
          </cell>
          <cell r="AI50196">
            <v>0</v>
          </cell>
          <cell r="AJ50196">
            <v>0</v>
          </cell>
          <cell r="AK50196">
            <v>0</v>
          </cell>
          <cell r="AL50196">
            <v>0</v>
          </cell>
          <cell r="AM50196">
            <v>0</v>
          </cell>
          <cell r="AN50196">
            <v>0</v>
          </cell>
          <cell r="AO50196">
            <v>1</v>
          </cell>
          <cell r="AP50196" t="b">
            <v>0</v>
          </cell>
          <cell r="AQ50196" t="b">
            <v>0</v>
          </cell>
          <cell r="AR50196" t="b">
            <v>0</v>
          </cell>
          <cell r="AS50196" t="b">
            <v>0</v>
          </cell>
          <cell r="AT50196" t="b">
            <v>0</v>
          </cell>
          <cell r="AU50196" t="b">
            <v>0</v>
          </cell>
          <cell r="AV50196" t="b">
            <v>0</v>
          </cell>
          <cell r="AW50196" t="b">
            <v>0</v>
          </cell>
        </row>
        <row r="50197">
          <cell r="S50197" t="str">
            <v>MILTON-MONTFORD</v>
          </cell>
          <cell r="AF50197">
            <v>0</v>
          </cell>
          <cell r="AG50197">
            <v>0</v>
          </cell>
          <cell r="AH50197">
            <v>0</v>
          </cell>
          <cell r="AI50197">
            <v>1</v>
          </cell>
          <cell r="AJ50197">
            <v>1</v>
          </cell>
          <cell r="AK50197">
            <v>1</v>
          </cell>
          <cell r="AL50197">
            <v>1</v>
          </cell>
          <cell r="AM50197">
            <v>1</v>
          </cell>
          <cell r="AN50197">
            <v>1</v>
          </cell>
          <cell r="AO50197">
            <v>1</v>
          </cell>
          <cell r="AP50197" t="b">
            <v>0</v>
          </cell>
          <cell r="AQ50197" t="b">
            <v>0</v>
          </cell>
          <cell r="AR50197" t="b">
            <v>0</v>
          </cell>
          <cell r="AS50197" t="b">
            <v>0</v>
          </cell>
          <cell r="AT50197" t="b">
            <v>0</v>
          </cell>
          <cell r="AU50197" t="b">
            <v>0</v>
          </cell>
          <cell r="AV50197" t="b">
            <v>0</v>
          </cell>
          <cell r="AW50197" t="b">
            <v>0</v>
          </cell>
        </row>
        <row r="50198">
          <cell r="S50198" t="str">
            <v>MCELDERRY PARK</v>
          </cell>
          <cell r="AF50198">
            <v>1</v>
          </cell>
          <cell r="AG50198">
            <v>1</v>
          </cell>
          <cell r="AH50198">
            <v>1</v>
          </cell>
          <cell r="AI50198">
            <v>1</v>
          </cell>
          <cell r="AJ50198">
            <v>1</v>
          </cell>
          <cell r="AK50198">
            <v>1</v>
          </cell>
          <cell r="AL50198">
            <v>1</v>
          </cell>
          <cell r="AM50198">
            <v>1</v>
          </cell>
          <cell r="AN50198">
            <v>1</v>
          </cell>
          <cell r="AO50198">
            <v>1</v>
          </cell>
          <cell r="AP50198" t="b">
            <v>0</v>
          </cell>
          <cell r="AQ50198" t="b">
            <v>0</v>
          </cell>
          <cell r="AR50198" t="b">
            <v>0</v>
          </cell>
          <cell r="AS50198" t="b">
            <v>0</v>
          </cell>
          <cell r="AT50198" t="b">
            <v>0</v>
          </cell>
          <cell r="AU50198" t="b">
            <v>0</v>
          </cell>
          <cell r="AV50198" t="b">
            <v>0</v>
          </cell>
          <cell r="AW50198" t="b">
            <v>0</v>
          </cell>
        </row>
        <row r="50199">
          <cell r="S50199" t="str">
            <v>MCELDERRY PARK</v>
          </cell>
          <cell r="AF50199">
            <v>0</v>
          </cell>
          <cell r="AG50199">
            <v>0</v>
          </cell>
          <cell r="AH50199">
            <v>0</v>
          </cell>
          <cell r="AI50199">
            <v>0</v>
          </cell>
          <cell r="AJ50199">
            <v>0</v>
          </cell>
          <cell r="AK50199">
            <v>0</v>
          </cell>
          <cell r="AL50199">
            <v>0</v>
          </cell>
          <cell r="AM50199">
            <v>0</v>
          </cell>
          <cell r="AN50199">
            <v>0</v>
          </cell>
          <cell r="AO50199">
            <v>1</v>
          </cell>
          <cell r="AP50199" t="b">
            <v>0</v>
          </cell>
          <cell r="AQ50199" t="b">
            <v>0</v>
          </cell>
          <cell r="AR50199" t="b">
            <v>0</v>
          </cell>
          <cell r="AS50199" t="b">
            <v>0</v>
          </cell>
          <cell r="AT50199" t="b">
            <v>0</v>
          </cell>
          <cell r="AU50199" t="b">
            <v>0</v>
          </cell>
          <cell r="AV50199" t="b">
            <v>0</v>
          </cell>
          <cell r="AW50199" t="b">
            <v>0</v>
          </cell>
        </row>
        <row r="50200">
          <cell r="S50200" t="str">
            <v>MOSHER</v>
          </cell>
          <cell r="AF50200">
            <v>1</v>
          </cell>
          <cell r="AG50200">
            <v>1</v>
          </cell>
          <cell r="AH50200">
            <v>1</v>
          </cell>
          <cell r="AI50200">
            <v>1</v>
          </cell>
          <cell r="AJ50200">
            <v>1</v>
          </cell>
          <cell r="AK50200">
            <v>1</v>
          </cell>
          <cell r="AL50200">
            <v>1</v>
          </cell>
          <cell r="AM50200">
            <v>1</v>
          </cell>
          <cell r="AN50200">
            <v>1</v>
          </cell>
          <cell r="AO50200">
            <v>1</v>
          </cell>
          <cell r="AP50200" t="b">
            <v>0</v>
          </cell>
          <cell r="AQ50200" t="b">
            <v>0</v>
          </cell>
          <cell r="AR50200" t="b">
            <v>0</v>
          </cell>
          <cell r="AS50200" t="b">
            <v>0</v>
          </cell>
          <cell r="AT50200" t="b">
            <v>0</v>
          </cell>
          <cell r="AU50200" t="b">
            <v>0</v>
          </cell>
          <cell r="AV50200" t="b">
            <v>0</v>
          </cell>
          <cell r="AW50200" t="b">
            <v>0</v>
          </cell>
        </row>
        <row r="50201">
          <cell r="S50201" t="str">
            <v>MOSHER</v>
          </cell>
          <cell r="AF50201">
            <v>0</v>
          </cell>
          <cell r="AG50201">
            <v>1</v>
          </cell>
          <cell r="AH50201">
            <v>1</v>
          </cell>
          <cell r="AI50201">
            <v>1</v>
          </cell>
          <cell r="AJ50201">
            <v>1</v>
          </cell>
          <cell r="AK50201">
            <v>1</v>
          </cell>
          <cell r="AL50201">
            <v>1</v>
          </cell>
          <cell r="AM50201">
            <v>1</v>
          </cell>
          <cell r="AN50201">
            <v>1</v>
          </cell>
          <cell r="AO50201">
            <v>1</v>
          </cell>
          <cell r="AP50201" t="b">
            <v>0</v>
          </cell>
          <cell r="AQ50201" t="b">
            <v>0</v>
          </cell>
          <cell r="AR50201" t="b">
            <v>0</v>
          </cell>
          <cell r="AS50201" t="b">
            <v>0</v>
          </cell>
          <cell r="AT50201" t="b">
            <v>0</v>
          </cell>
          <cell r="AU50201" t="b">
            <v>0</v>
          </cell>
          <cell r="AV50201" t="b">
            <v>0</v>
          </cell>
          <cell r="AW50201" t="b">
            <v>0</v>
          </cell>
        </row>
        <row r="50202">
          <cell r="S50202" t="str">
            <v>MOSHER</v>
          </cell>
          <cell r="AF50202">
            <v>1</v>
          </cell>
          <cell r="AG50202">
            <v>1</v>
          </cell>
          <cell r="AH50202">
            <v>1</v>
          </cell>
          <cell r="AI50202">
            <v>1</v>
          </cell>
          <cell r="AJ50202">
            <v>1</v>
          </cell>
          <cell r="AK50202">
            <v>1</v>
          </cell>
          <cell r="AL50202">
            <v>1</v>
          </cell>
          <cell r="AM50202">
            <v>1</v>
          </cell>
          <cell r="AN50202">
            <v>1</v>
          </cell>
          <cell r="AO50202">
            <v>1</v>
          </cell>
          <cell r="AP50202" t="b">
            <v>0</v>
          </cell>
          <cell r="AQ50202" t="b">
            <v>0</v>
          </cell>
          <cell r="AR50202" t="b">
            <v>0</v>
          </cell>
          <cell r="AS50202" t="b">
            <v>0</v>
          </cell>
          <cell r="AT50202" t="b">
            <v>0</v>
          </cell>
          <cell r="AU50202" t="b">
            <v>0</v>
          </cell>
          <cell r="AV50202" t="b">
            <v>0</v>
          </cell>
          <cell r="AW50202" t="b">
            <v>0</v>
          </cell>
        </row>
        <row r="50203">
          <cell r="S50203" t="str">
            <v>MONDAWMIN</v>
          </cell>
          <cell r="AF50203">
            <v>0</v>
          </cell>
          <cell r="AG50203">
            <v>0</v>
          </cell>
          <cell r="AH50203">
            <v>0</v>
          </cell>
          <cell r="AI50203">
            <v>1</v>
          </cell>
          <cell r="AJ50203">
            <v>1</v>
          </cell>
          <cell r="AK50203">
            <v>1</v>
          </cell>
          <cell r="AL50203">
            <v>1</v>
          </cell>
          <cell r="AM50203">
            <v>1</v>
          </cell>
          <cell r="AN50203">
            <v>1</v>
          </cell>
          <cell r="AO50203">
            <v>1</v>
          </cell>
          <cell r="AP50203" t="b">
            <v>0</v>
          </cell>
          <cell r="AQ50203" t="b">
            <v>0</v>
          </cell>
          <cell r="AR50203" t="b">
            <v>0</v>
          </cell>
          <cell r="AS50203" t="b">
            <v>0</v>
          </cell>
          <cell r="AT50203" t="b">
            <v>0</v>
          </cell>
          <cell r="AU50203" t="b">
            <v>0</v>
          </cell>
          <cell r="AV50203" t="b">
            <v>0</v>
          </cell>
          <cell r="AW50203" t="b">
            <v>0</v>
          </cell>
        </row>
        <row r="50204">
          <cell r="S50204" t="str">
            <v>PENN NORTH</v>
          </cell>
          <cell r="AF50204">
            <v>0</v>
          </cell>
          <cell r="AG50204">
            <v>0</v>
          </cell>
          <cell r="AH50204">
            <v>0</v>
          </cell>
          <cell r="AI50204">
            <v>0</v>
          </cell>
          <cell r="AJ50204">
            <v>0</v>
          </cell>
          <cell r="AK50204">
            <v>0</v>
          </cell>
          <cell r="AL50204">
            <v>0</v>
          </cell>
          <cell r="AM50204">
            <v>0</v>
          </cell>
          <cell r="AN50204">
            <v>1</v>
          </cell>
          <cell r="AO50204">
            <v>1</v>
          </cell>
          <cell r="AP50204" t="b">
            <v>0</v>
          </cell>
          <cell r="AQ50204" t="b">
            <v>0</v>
          </cell>
          <cell r="AR50204" t="b">
            <v>0</v>
          </cell>
          <cell r="AS50204" t="b">
            <v>0</v>
          </cell>
          <cell r="AT50204" t="b">
            <v>0</v>
          </cell>
          <cell r="AU50204" t="b">
            <v>0</v>
          </cell>
          <cell r="AV50204" t="b">
            <v>0</v>
          </cell>
          <cell r="AW50204" t="b">
            <v>0</v>
          </cell>
        </row>
        <row r="50205">
          <cell r="S50205" t="str">
            <v>PENN NORTH</v>
          </cell>
          <cell r="AF50205">
            <v>0</v>
          </cell>
          <cell r="AG50205">
            <v>0</v>
          </cell>
          <cell r="AH50205">
            <v>0</v>
          </cell>
          <cell r="AI50205">
            <v>0</v>
          </cell>
          <cell r="AJ50205">
            <v>0</v>
          </cell>
          <cell r="AK50205">
            <v>0</v>
          </cell>
          <cell r="AL50205">
            <v>0</v>
          </cell>
          <cell r="AM50205">
            <v>0</v>
          </cell>
          <cell r="AN50205">
            <v>0</v>
          </cell>
          <cell r="AO50205">
            <v>1</v>
          </cell>
          <cell r="AP50205" t="b">
            <v>0</v>
          </cell>
          <cell r="AQ50205" t="b">
            <v>0</v>
          </cell>
          <cell r="AR50205" t="b">
            <v>0</v>
          </cell>
          <cell r="AS50205" t="b">
            <v>0</v>
          </cell>
          <cell r="AT50205" t="b">
            <v>0</v>
          </cell>
          <cell r="AU50205" t="b">
            <v>0</v>
          </cell>
          <cell r="AV50205" t="b">
            <v>0</v>
          </cell>
          <cell r="AW50205" t="b">
            <v>0</v>
          </cell>
        </row>
        <row r="50206">
          <cell r="S50206" t="str">
            <v>MORRELL PARK</v>
          </cell>
          <cell r="AF50206">
            <v>0</v>
          </cell>
          <cell r="AG50206">
            <v>0</v>
          </cell>
          <cell r="AH50206">
            <v>0</v>
          </cell>
          <cell r="AI50206">
            <v>0</v>
          </cell>
          <cell r="AJ50206">
            <v>0</v>
          </cell>
          <cell r="AK50206">
            <v>1</v>
          </cell>
          <cell r="AL50206">
            <v>1</v>
          </cell>
          <cell r="AM50206">
            <v>1</v>
          </cell>
          <cell r="AN50206">
            <v>1</v>
          </cell>
          <cell r="AO50206">
            <v>1</v>
          </cell>
          <cell r="AP50206" t="b">
            <v>0</v>
          </cell>
          <cell r="AQ50206" t="b">
            <v>0</v>
          </cell>
          <cell r="AR50206" t="b">
            <v>0</v>
          </cell>
          <cell r="AS50206" t="b">
            <v>0</v>
          </cell>
          <cell r="AT50206" t="b">
            <v>0</v>
          </cell>
          <cell r="AU50206" t="b">
            <v>0</v>
          </cell>
          <cell r="AV50206" t="b">
            <v>0</v>
          </cell>
          <cell r="AW50206" t="b">
            <v>0</v>
          </cell>
        </row>
        <row r="50207">
          <cell r="S50207" t="str">
            <v>OLIVER</v>
          </cell>
          <cell r="AF50207">
            <v>0</v>
          </cell>
          <cell r="AG50207">
            <v>0</v>
          </cell>
          <cell r="AH50207">
            <v>0</v>
          </cell>
          <cell r="AI50207">
            <v>0</v>
          </cell>
          <cell r="AJ50207">
            <v>0</v>
          </cell>
          <cell r="AK50207">
            <v>0</v>
          </cell>
          <cell r="AL50207">
            <v>0</v>
          </cell>
          <cell r="AM50207">
            <v>0</v>
          </cell>
          <cell r="AN50207">
            <v>0</v>
          </cell>
          <cell r="AO50207">
            <v>1</v>
          </cell>
          <cell r="AP50207" t="b">
            <v>0</v>
          </cell>
          <cell r="AQ50207" t="b">
            <v>0</v>
          </cell>
          <cell r="AR50207" t="b">
            <v>0</v>
          </cell>
          <cell r="AS50207" t="b">
            <v>0</v>
          </cell>
          <cell r="AT50207" t="b">
            <v>0</v>
          </cell>
          <cell r="AU50207" t="b">
            <v>0</v>
          </cell>
          <cell r="AV50207" t="b">
            <v>0</v>
          </cell>
          <cell r="AW50207" t="b">
            <v>0</v>
          </cell>
        </row>
        <row r="50208">
          <cell r="S50208" t="str">
            <v>SHIPLEY HILL</v>
          </cell>
          <cell r="AF50208">
            <v>0</v>
          </cell>
          <cell r="AG50208">
            <v>0</v>
          </cell>
          <cell r="AH50208">
            <v>0</v>
          </cell>
          <cell r="AI50208">
            <v>0</v>
          </cell>
          <cell r="AJ50208">
            <v>0</v>
          </cell>
          <cell r="AK50208">
            <v>0</v>
          </cell>
          <cell r="AL50208">
            <v>0</v>
          </cell>
          <cell r="AM50208">
            <v>0</v>
          </cell>
          <cell r="AN50208">
            <v>0</v>
          </cell>
          <cell r="AO50208">
            <v>1</v>
          </cell>
          <cell r="AP50208" t="b">
            <v>0</v>
          </cell>
          <cell r="AQ50208" t="b">
            <v>0</v>
          </cell>
          <cell r="AR50208" t="b">
            <v>0</v>
          </cell>
          <cell r="AS50208" t="b">
            <v>0</v>
          </cell>
          <cell r="AT50208" t="b">
            <v>0</v>
          </cell>
          <cell r="AU50208" t="b">
            <v>0</v>
          </cell>
          <cell r="AV50208" t="b">
            <v>0</v>
          </cell>
          <cell r="AW50208" t="b">
            <v>0</v>
          </cell>
        </row>
        <row r="50209">
          <cell r="S50209" t="str">
            <v>SAINT JOSEPHS</v>
          </cell>
          <cell r="AF50209">
            <v>1</v>
          </cell>
          <cell r="AG50209">
            <v>1</v>
          </cell>
          <cell r="AH50209">
            <v>1</v>
          </cell>
          <cell r="AI50209">
            <v>1</v>
          </cell>
          <cell r="AJ50209">
            <v>1</v>
          </cell>
          <cell r="AK50209">
            <v>1</v>
          </cell>
          <cell r="AL50209">
            <v>1</v>
          </cell>
          <cell r="AM50209">
            <v>1</v>
          </cell>
          <cell r="AN50209">
            <v>1</v>
          </cell>
          <cell r="AO50209">
            <v>1</v>
          </cell>
          <cell r="AP50209" t="b">
            <v>0</v>
          </cell>
          <cell r="AQ50209" t="b">
            <v>0</v>
          </cell>
          <cell r="AR50209" t="b">
            <v>0</v>
          </cell>
          <cell r="AS50209" t="b">
            <v>0</v>
          </cell>
          <cell r="AT50209" t="b">
            <v>0</v>
          </cell>
          <cell r="AU50209" t="b">
            <v>0</v>
          </cell>
          <cell r="AV50209" t="b">
            <v>0</v>
          </cell>
          <cell r="AW50209" t="b">
            <v>0</v>
          </cell>
        </row>
        <row r="50210">
          <cell r="S50210" t="str">
            <v>CHERRY HILL</v>
          </cell>
          <cell r="AF50210">
            <v>1</v>
          </cell>
          <cell r="AG50210">
            <v>1</v>
          </cell>
          <cell r="AH50210">
            <v>1</v>
          </cell>
          <cell r="AI50210">
            <v>1</v>
          </cell>
          <cell r="AJ50210">
            <v>1</v>
          </cell>
          <cell r="AK50210">
            <v>1</v>
          </cell>
          <cell r="AL50210">
            <v>1</v>
          </cell>
          <cell r="AM50210">
            <v>1</v>
          </cell>
          <cell r="AN50210">
            <v>1</v>
          </cell>
          <cell r="AO50210">
            <v>1</v>
          </cell>
          <cell r="AP50210" t="b">
            <v>0</v>
          </cell>
          <cell r="AQ50210" t="b">
            <v>0</v>
          </cell>
          <cell r="AR50210" t="b">
            <v>0</v>
          </cell>
          <cell r="AS50210" t="b">
            <v>0</v>
          </cell>
          <cell r="AT50210" t="b">
            <v>0</v>
          </cell>
          <cell r="AU50210" t="b">
            <v>0</v>
          </cell>
          <cell r="AV50210" t="b">
            <v>0</v>
          </cell>
          <cell r="AW50210" t="b">
            <v>0</v>
          </cell>
        </row>
        <row r="50211">
          <cell r="S50211" t="str">
            <v>EASTERWOOD</v>
          </cell>
          <cell r="AF50211">
            <v>0</v>
          </cell>
          <cell r="AG50211">
            <v>0</v>
          </cell>
          <cell r="AH50211">
            <v>0</v>
          </cell>
          <cell r="AI50211">
            <v>0</v>
          </cell>
          <cell r="AJ50211">
            <v>0</v>
          </cell>
          <cell r="AK50211">
            <v>0</v>
          </cell>
          <cell r="AL50211">
            <v>0</v>
          </cell>
          <cell r="AM50211">
            <v>0</v>
          </cell>
          <cell r="AN50211">
            <v>0</v>
          </cell>
          <cell r="AO50211">
            <v>0</v>
          </cell>
          <cell r="AP50211" t="b">
            <v>0</v>
          </cell>
          <cell r="AQ50211" t="b">
            <v>0</v>
          </cell>
          <cell r="AR50211" t="b">
            <v>0</v>
          </cell>
          <cell r="AS50211" t="b">
            <v>0</v>
          </cell>
          <cell r="AT50211" t="b">
            <v>0</v>
          </cell>
          <cell r="AU50211" t="b">
            <v>0</v>
          </cell>
          <cell r="AV50211" t="b">
            <v>0</v>
          </cell>
          <cell r="AW50211" t="b">
            <v>0</v>
          </cell>
        </row>
        <row r="50212">
          <cell r="S50212" t="str">
            <v>UPTON</v>
          </cell>
          <cell r="AF50212">
            <v>0</v>
          </cell>
          <cell r="AG50212">
            <v>0</v>
          </cell>
          <cell r="AH50212">
            <v>0</v>
          </cell>
          <cell r="AI50212">
            <v>0</v>
          </cell>
          <cell r="AJ50212">
            <v>0</v>
          </cell>
          <cell r="AK50212">
            <v>0</v>
          </cell>
          <cell r="AL50212">
            <v>1</v>
          </cell>
          <cell r="AM50212">
            <v>1</v>
          </cell>
          <cell r="AN50212">
            <v>1</v>
          </cell>
          <cell r="AO50212">
            <v>1</v>
          </cell>
          <cell r="AP50212" t="b">
            <v>0</v>
          </cell>
          <cell r="AQ50212" t="b">
            <v>0</v>
          </cell>
          <cell r="AR50212" t="b">
            <v>0</v>
          </cell>
          <cell r="AS50212" t="b">
            <v>0</v>
          </cell>
          <cell r="AT50212" t="b">
            <v>0</v>
          </cell>
          <cell r="AU50212" t="b">
            <v>0</v>
          </cell>
          <cell r="AV50212" t="b">
            <v>0</v>
          </cell>
          <cell r="AW50212" t="b">
            <v>0</v>
          </cell>
        </row>
        <row r="50213">
          <cell r="S50213" t="str">
            <v>OLIVER</v>
          </cell>
          <cell r="AF50213">
            <v>0</v>
          </cell>
          <cell r="AG50213">
            <v>0</v>
          </cell>
          <cell r="AH50213">
            <v>0</v>
          </cell>
          <cell r="AI50213">
            <v>0</v>
          </cell>
          <cell r="AJ50213">
            <v>0</v>
          </cell>
          <cell r="AK50213">
            <v>0</v>
          </cell>
          <cell r="AL50213">
            <v>0</v>
          </cell>
          <cell r="AM50213">
            <v>0</v>
          </cell>
          <cell r="AN50213">
            <v>0</v>
          </cell>
          <cell r="AO50213">
            <v>1</v>
          </cell>
          <cell r="AP50213" t="b">
            <v>0</v>
          </cell>
          <cell r="AQ50213" t="b">
            <v>0</v>
          </cell>
          <cell r="AR50213" t="b">
            <v>0</v>
          </cell>
          <cell r="AS50213" t="b">
            <v>0</v>
          </cell>
          <cell r="AT50213" t="b">
            <v>0</v>
          </cell>
          <cell r="AU50213" t="b">
            <v>0</v>
          </cell>
          <cell r="AV50213" t="b">
            <v>0</v>
          </cell>
          <cell r="AW50213" t="b">
            <v>0</v>
          </cell>
        </row>
        <row r="50214">
          <cell r="S50214" t="str">
            <v>OLIVER</v>
          </cell>
          <cell r="AF50214">
            <v>1</v>
          </cell>
          <cell r="AG50214">
            <v>1</v>
          </cell>
          <cell r="AH50214">
            <v>1</v>
          </cell>
          <cell r="AI50214">
            <v>1</v>
          </cell>
          <cell r="AJ50214">
            <v>1</v>
          </cell>
          <cell r="AK50214">
            <v>1</v>
          </cell>
          <cell r="AL50214">
            <v>1</v>
          </cell>
          <cell r="AM50214">
            <v>1</v>
          </cell>
          <cell r="AN50214">
            <v>1</v>
          </cell>
          <cell r="AO50214">
            <v>1</v>
          </cell>
          <cell r="AP50214" t="b">
            <v>0</v>
          </cell>
          <cell r="AQ50214" t="b">
            <v>0</v>
          </cell>
          <cell r="AR50214" t="b">
            <v>0</v>
          </cell>
          <cell r="AS50214" t="b">
            <v>0</v>
          </cell>
          <cell r="AT50214" t="b">
            <v>0</v>
          </cell>
          <cell r="AU50214" t="b">
            <v>0</v>
          </cell>
          <cell r="AV50214" t="b">
            <v>0</v>
          </cell>
          <cell r="AW50214" t="b">
            <v>0</v>
          </cell>
        </row>
        <row r="50215">
          <cell r="S50215" t="str">
            <v>BEREA</v>
          </cell>
          <cell r="AF50215">
            <v>0</v>
          </cell>
          <cell r="AG50215">
            <v>0</v>
          </cell>
          <cell r="AH50215">
            <v>0</v>
          </cell>
          <cell r="AI50215">
            <v>0</v>
          </cell>
          <cell r="AJ50215">
            <v>0</v>
          </cell>
          <cell r="AK50215">
            <v>0</v>
          </cell>
          <cell r="AL50215">
            <v>0</v>
          </cell>
          <cell r="AM50215">
            <v>0</v>
          </cell>
          <cell r="AN50215">
            <v>0</v>
          </cell>
          <cell r="AO50215">
            <v>0</v>
          </cell>
          <cell r="AP50215" t="b">
            <v>0</v>
          </cell>
          <cell r="AQ50215" t="b">
            <v>0</v>
          </cell>
          <cell r="AR50215" t="b">
            <v>0</v>
          </cell>
          <cell r="AS50215" t="b">
            <v>0</v>
          </cell>
          <cell r="AT50215" t="b">
            <v>0</v>
          </cell>
          <cell r="AU50215" t="b">
            <v>0</v>
          </cell>
          <cell r="AV50215" t="b">
            <v>0</v>
          </cell>
          <cell r="AW50215" t="b">
            <v>0</v>
          </cell>
        </row>
        <row r="50216">
          <cell r="S50216" t="str">
            <v>MIDDLE EAST</v>
          </cell>
          <cell r="AF50216">
            <v>0</v>
          </cell>
          <cell r="AG50216">
            <v>0</v>
          </cell>
          <cell r="AH50216">
            <v>0</v>
          </cell>
          <cell r="AI50216">
            <v>0</v>
          </cell>
          <cell r="AJ50216">
            <v>0</v>
          </cell>
          <cell r="AK50216">
            <v>0</v>
          </cell>
          <cell r="AL50216">
            <v>1</v>
          </cell>
          <cell r="AM50216">
            <v>1</v>
          </cell>
          <cell r="AN50216">
            <v>1</v>
          </cell>
          <cell r="AO50216">
            <v>1</v>
          </cell>
          <cell r="AP50216" t="b">
            <v>0</v>
          </cell>
          <cell r="AQ50216" t="b">
            <v>0</v>
          </cell>
          <cell r="AR50216" t="b">
            <v>0</v>
          </cell>
          <cell r="AS50216" t="b">
            <v>0</v>
          </cell>
          <cell r="AT50216" t="b">
            <v>0</v>
          </cell>
          <cell r="AU50216" t="b">
            <v>0</v>
          </cell>
          <cell r="AV50216" t="b">
            <v>0</v>
          </cell>
          <cell r="AW50216" t="b">
            <v>0</v>
          </cell>
        </row>
        <row r="50217">
          <cell r="S50217" t="str">
            <v>WASHINGTON HILL</v>
          </cell>
          <cell r="AF50217">
            <v>0</v>
          </cell>
          <cell r="AG50217">
            <v>0</v>
          </cell>
          <cell r="AH50217">
            <v>0</v>
          </cell>
          <cell r="AI50217">
            <v>0</v>
          </cell>
          <cell r="AJ50217">
            <v>0</v>
          </cell>
          <cell r="AK50217">
            <v>0</v>
          </cell>
          <cell r="AL50217">
            <v>0</v>
          </cell>
          <cell r="AM50217">
            <v>0</v>
          </cell>
          <cell r="AN50217">
            <v>0</v>
          </cell>
          <cell r="AO50217">
            <v>1</v>
          </cell>
          <cell r="AP50217" t="b">
            <v>0</v>
          </cell>
          <cell r="AQ50217" t="b">
            <v>0</v>
          </cell>
          <cell r="AR50217" t="b">
            <v>0</v>
          </cell>
          <cell r="AS50217" t="b">
            <v>0</v>
          </cell>
          <cell r="AT50217" t="b">
            <v>0</v>
          </cell>
          <cell r="AU50217" t="b">
            <v>0</v>
          </cell>
          <cell r="AV50217" t="b">
            <v>0</v>
          </cell>
          <cell r="AW50217" t="b">
            <v>0</v>
          </cell>
        </row>
        <row r="50218">
          <cell r="S50218" t="str">
            <v>MOSHER</v>
          </cell>
          <cell r="AF50218">
            <v>0</v>
          </cell>
          <cell r="AG50218">
            <v>0</v>
          </cell>
          <cell r="AH50218">
            <v>0</v>
          </cell>
          <cell r="AI50218">
            <v>0</v>
          </cell>
          <cell r="AJ50218">
            <v>0</v>
          </cell>
          <cell r="AK50218">
            <v>0</v>
          </cell>
          <cell r="AL50218">
            <v>0</v>
          </cell>
          <cell r="AM50218">
            <v>0</v>
          </cell>
          <cell r="AN50218">
            <v>1</v>
          </cell>
          <cell r="AO50218">
            <v>1</v>
          </cell>
          <cell r="AP50218" t="b">
            <v>0</v>
          </cell>
          <cell r="AQ50218" t="b">
            <v>0</v>
          </cell>
          <cell r="AR50218" t="b">
            <v>0</v>
          </cell>
          <cell r="AS50218" t="b">
            <v>0</v>
          </cell>
          <cell r="AT50218" t="b">
            <v>0</v>
          </cell>
          <cell r="AU50218" t="b">
            <v>0</v>
          </cell>
          <cell r="AV50218" t="b">
            <v>0</v>
          </cell>
          <cell r="AW50218" t="b">
            <v>0</v>
          </cell>
        </row>
        <row r="50219">
          <cell r="S50219" t="str">
            <v>MOSHER</v>
          </cell>
          <cell r="AF50219">
            <v>0</v>
          </cell>
          <cell r="AG50219">
            <v>0</v>
          </cell>
          <cell r="AH50219">
            <v>0</v>
          </cell>
          <cell r="AI50219">
            <v>0</v>
          </cell>
          <cell r="AJ50219">
            <v>0</v>
          </cell>
          <cell r="AK50219">
            <v>0</v>
          </cell>
          <cell r="AL50219">
            <v>0</v>
          </cell>
          <cell r="AM50219">
            <v>0</v>
          </cell>
          <cell r="AN50219">
            <v>0</v>
          </cell>
          <cell r="AO50219">
            <v>0</v>
          </cell>
          <cell r="AP50219" t="b">
            <v>0</v>
          </cell>
          <cell r="AQ50219" t="b">
            <v>0</v>
          </cell>
          <cell r="AR50219" t="b">
            <v>0</v>
          </cell>
          <cell r="AS50219" t="b">
            <v>0</v>
          </cell>
          <cell r="AT50219" t="b">
            <v>0</v>
          </cell>
          <cell r="AU50219" t="b">
            <v>0</v>
          </cell>
          <cell r="AV50219" t="b">
            <v>0</v>
          </cell>
          <cell r="AW50219" t="b">
            <v>0</v>
          </cell>
        </row>
        <row r="50220">
          <cell r="S50220" t="str">
            <v>EDMONDSON VILLAGE</v>
          </cell>
          <cell r="AF50220">
            <v>0</v>
          </cell>
          <cell r="AG50220">
            <v>0</v>
          </cell>
          <cell r="AH50220">
            <v>0</v>
          </cell>
          <cell r="AI50220">
            <v>0</v>
          </cell>
          <cell r="AJ50220">
            <v>0</v>
          </cell>
          <cell r="AK50220">
            <v>0</v>
          </cell>
          <cell r="AL50220">
            <v>0</v>
          </cell>
          <cell r="AM50220">
            <v>0</v>
          </cell>
          <cell r="AN50220">
            <v>1</v>
          </cell>
          <cell r="AO50220">
            <v>1</v>
          </cell>
          <cell r="AP50220" t="b">
            <v>0</v>
          </cell>
          <cell r="AQ50220" t="b">
            <v>0</v>
          </cell>
          <cell r="AR50220" t="b">
            <v>0</v>
          </cell>
          <cell r="AS50220" t="b">
            <v>0</v>
          </cell>
          <cell r="AT50220" t="b">
            <v>0</v>
          </cell>
          <cell r="AU50220" t="b">
            <v>0</v>
          </cell>
          <cell r="AV50220" t="b">
            <v>0</v>
          </cell>
          <cell r="AW50220" t="b">
            <v>0</v>
          </cell>
        </row>
        <row r="50221">
          <cell r="S50221" t="str">
            <v>PENN NORTH</v>
          </cell>
          <cell r="AF50221">
            <v>0</v>
          </cell>
          <cell r="AG50221">
            <v>0</v>
          </cell>
          <cell r="AH50221">
            <v>0</v>
          </cell>
          <cell r="AI50221">
            <v>0</v>
          </cell>
          <cell r="AJ50221">
            <v>0</v>
          </cell>
          <cell r="AK50221">
            <v>0</v>
          </cell>
          <cell r="AL50221">
            <v>0</v>
          </cell>
          <cell r="AM50221">
            <v>0</v>
          </cell>
          <cell r="AN50221">
            <v>0</v>
          </cell>
          <cell r="AO50221">
            <v>0</v>
          </cell>
          <cell r="AP50221" t="b">
            <v>0</v>
          </cell>
          <cell r="AQ50221" t="b">
            <v>0</v>
          </cell>
          <cell r="AR50221" t="b">
            <v>0</v>
          </cell>
          <cell r="AS50221" t="b">
            <v>0</v>
          </cell>
          <cell r="AT50221" t="b">
            <v>0</v>
          </cell>
          <cell r="AU50221" t="b">
            <v>0</v>
          </cell>
          <cell r="AV50221" t="b">
            <v>0</v>
          </cell>
          <cell r="AW50221" t="b">
            <v>0</v>
          </cell>
        </row>
        <row r="50222">
          <cell r="S50222" t="str">
            <v>COLDSTREAM HOMESTEAD MONTEBELL</v>
          </cell>
          <cell r="AF50222">
            <v>1</v>
          </cell>
          <cell r="AG50222">
            <v>1</v>
          </cell>
          <cell r="AH50222">
            <v>1</v>
          </cell>
          <cell r="AI50222">
            <v>1</v>
          </cell>
          <cell r="AJ50222">
            <v>1</v>
          </cell>
          <cell r="AK50222">
            <v>1</v>
          </cell>
          <cell r="AL50222">
            <v>1</v>
          </cell>
          <cell r="AM50222">
            <v>1</v>
          </cell>
          <cell r="AN50222">
            <v>1</v>
          </cell>
          <cell r="AO50222">
            <v>1</v>
          </cell>
          <cell r="AP50222" t="b">
            <v>0</v>
          </cell>
          <cell r="AQ50222" t="b">
            <v>0</v>
          </cell>
          <cell r="AR50222" t="b">
            <v>0</v>
          </cell>
          <cell r="AS50222" t="b">
            <v>0</v>
          </cell>
          <cell r="AT50222" t="b">
            <v>0</v>
          </cell>
          <cell r="AU50222" t="b">
            <v>0</v>
          </cell>
          <cell r="AV50222" t="b">
            <v>0</v>
          </cell>
          <cell r="AW50222" t="b">
            <v>0</v>
          </cell>
        </row>
        <row r="50223">
          <cell r="S50223" t="str">
            <v>COLDSTREAM HOMESTEAD MONTEBELL</v>
          </cell>
          <cell r="AF50223">
            <v>0</v>
          </cell>
          <cell r="AG50223">
            <v>0</v>
          </cell>
          <cell r="AH50223">
            <v>0</v>
          </cell>
          <cell r="AI50223">
            <v>0</v>
          </cell>
          <cell r="AJ50223">
            <v>0</v>
          </cell>
          <cell r="AK50223">
            <v>0</v>
          </cell>
          <cell r="AL50223">
            <v>0</v>
          </cell>
          <cell r="AM50223">
            <v>0</v>
          </cell>
          <cell r="AN50223">
            <v>0</v>
          </cell>
          <cell r="AO50223">
            <v>1</v>
          </cell>
          <cell r="AP50223" t="b">
            <v>0</v>
          </cell>
          <cell r="AQ50223" t="b">
            <v>0</v>
          </cell>
          <cell r="AR50223" t="b">
            <v>0</v>
          </cell>
          <cell r="AS50223" t="b">
            <v>0</v>
          </cell>
          <cell r="AT50223" t="b">
            <v>0</v>
          </cell>
          <cell r="AU50223" t="b">
            <v>0</v>
          </cell>
          <cell r="AV50223" t="b">
            <v>0</v>
          </cell>
          <cell r="AW50223" t="b">
            <v>0</v>
          </cell>
        </row>
        <row r="50224">
          <cell r="S50224" t="str">
            <v>COLDSTREAM HOMESTEAD MONTEBELL</v>
          </cell>
          <cell r="AF50224">
            <v>0</v>
          </cell>
          <cell r="AG50224">
            <v>0</v>
          </cell>
          <cell r="AH50224">
            <v>0</v>
          </cell>
          <cell r="AI50224">
            <v>0</v>
          </cell>
          <cell r="AJ50224">
            <v>0</v>
          </cell>
          <cell r="AK50224">
            <v>0</v>
          </cell>
          <cell r="AL50224">
            <v>0</v>
          </cell>
          <cell r="AM50224">
            <v>0</v>
          </cell>
          <cell r="AN50224">
            <v>0</v>
          </cell>
          <cell r="AO50224">
            <v>0</v>
          </cell>
          <cell r="AP50224" t="b">
            <v>0</v>
          </cell>
          <cell r="AQ50224" t="b">
            <v>0</v>
          </cell>
          <cell r="AR50224" t="b">
            <v>0</v>
          </cell>
          <cell r="AS50224" t="b">
            <v>0</v>
          </cell>
          <cell r="AT50224" t="b">
            <v>0</v>
          </cell>
          <cell r="AU50224" t="b">
            <v>0</v>
          </cell>
          <cell r="AV50224" t="b">
            <v>0</v>
          </cell>
          <cell r="AW50224" t="b">
            <v>0</v>
          </cell>
        </row>
        <row r="50225">
          <cell r="S50225" t="str">
            <v>HOWARD PARK</v>
          </cell>
          <cell r="AF50225">
            <v>0</v>
          </cell>
          <cell r="AG50225">
            <v>0</v>
          </cell>
          <cell r="AH50225">
            <v>0</v>
          </cell>
          <cell r="AI50225">
            <v>0</v>
          </cell>
          <cell r="AJ50225">
            <v>0</v>
          </cell>
          <cell r="AK50225">
            <v>0</v>
          </cell>
          <cell r="AL50225">
            <v>0</v>
          </cell>
          <cell r="AM50225">
            <v>1</v>
          </cell>
          <cell r="AN50225">
            <v>1</v>
          </cell>
          <cell r="AO50225">
            <v>1</v>
          </cell>
          <cell r="AP50225" t="b">
            <v>0</v>
          </cell>
          <cell r="AQ50225" t="b">
            <v>0</v>
          </cell>
          <cell r="AR50225" t="b">
            <v>0</v>
          </cell>
          <cell r="AS50225" t="b">
            <v>0</v>
          </cell>
          <cell r="AT50225" t="b">
            <v>0</v>
          </cell>
          <cell r="AU50225" t="b">
            <v>0</v>
          </cell>
          <cell r="AV50225" t="b">
            <v>0</v>
          </cell>
          <cell r="AW50225" t="b">
            <v>0</v>
          </cell>
        </row>
        <row r="50226">
          <cell r="S50226" t="str">
            <v>CARROLLTON RIDGE</v>
          </cell>
          <cell r="AF50226">
            <v>1</v>
          </cell>
          <cell r="AG50226">
            <v>1</v>
          </cell>
          <cell r="AH50226">
            <v>1</v>
          </cell>
          <cell r="AI50226">
            <v>1</v>
          </cell>
          <cell r="AJ50226">
            <v>1</v>
          </cell>
          <cell r="AK50226">
            <v>1</v>
          </cell>
          <cell r="AL50226">
            <v>1</v>
          </cell>
          <cell r="AM50226">
            <v>1</v>
          </cell>
          <cell r="AN50226">
            <v>1</v>
          </cell>
          <cell r="AO50226">
            <v>1</v>
          </cell>
          <cell r="AP50226" t="b">
            <v>0</v>
          </cell>
          <cell r="AQ50226" t="b">
            <v>0</v>
          </cell>
          <cell r="AR50226" t="b">
            <v>0</v>
          </cell>
          <cell r="AS50226" t="b">
            <v>0</v>
          </cell>
          <cell r="AT50226" t="b">
            <v>0</v>
          </cell>
          <cell r="AU50226" t="b">
            <v>0</v>
          </cell>
          <cell r="AV50226" t="b">
            <v>0</v>
          </cell>
          <cell r="AW50226" t="b">
            <v>0</v>
          </cell>
        </row>
        <row r="50227">
          <cell r="S50227" t="str">
            <v>OLIVER</v>
          </cell>
          <cell r="AF50227">
            <v>0</v>
          </cell>
          <cell r="AG50227">
            <v>0</v>
          </cell>
          <cell r="AH50227">
            <v>0</v>
          </cell>
          <cell r="AI50227">
            <v>0</v>
          </cell>
          <cell r="AJ50227">
            <v>0</v>
          </cell>
          <cell r="AK50227">
            <v>0</v>
          </cell>
          <cell r="AL50227">
            <v>1</v>
          </cell>
          <cell r="AM50227">
            <v>1</v>
          </cell>
          <cell r="AN50227">
            <v>1</v>
          </cell>
          <cell r="AO50227">
            <v>1</v>
          </cell>
          <cell r="AP50227" t="b">
            <v>0</v>
          </cell>
          <cell r="AQ50227" t="b">
            <v>0</v>
          </cell>
          <cell r="AR50227" t="b">
            <v>0</v>
          </cell>
          <cell r="AS50227" t="b">
            <v>0</v>
          </cell>
          <cell r="AT50227" t="b">
            <v>0</v>
          </cell>
          <cell r="AU50227" t="b">
            <v>0</v>
          </cell>
          <cell r="AV50227" t="b">
            <v>0</v>
          </cell>
          <cell r="AW50227" t="b">
            <v>0</v>
          </cell>
        </row>
        <row r="50228">
          <cell r="S50228" t="str">
            <v>IRVINGTON</v>
          </cell>
          <cell r="AF50228">
            <v>0</v>
          </cell>
          <cell r="AG50228">
            <v>0</v>
          </cell>
          <cell r="AH50228">
            <v>0</v>
          </cell>
          <cell r="AI50228">
            <v>0</v>
          </cell>
          <cell r="AJ50228">
            <v>0</v>
          </cell>
          <cell r="AK50228">
            <v>0</v>
          </cell>
          <cell r="AL50228">
            <v>0</v>
          </cell>
          <cell r="AM50228">
            <v>0</v>
          </cell>
          <cell r="AN50228">
            <v>1</v>
          </cell>
          <cell r="AO50228">
            <v>1</v>
          </cell>
          <cell r="AP50228" t="b">
            <v>0</v>
          </cell>
          <cell r="AQ50228" t="b">
            <v>0</v>
          </cell>
          <cell r="AR50228" t="b">
            <v>0</v>
          </cell>
          <cell r="AS50228" t="b">
            <v>0</v>
          </cell>
          <cell r="AT50228" t="b">
            <v>0</v>
          </cell>
          <cell r="AU50228" t="b">
            <v>0</v>
          </cell>
          <cell r="AV50228" t="b">
            <v>0</v>
          </cell>
          <cell r="AW50228" t="b">
            <v>0</v>
          </cell>
        </row>
        <row r="50229">
          <cell r="S50229" t="str">
            <v>PARKVIEW/WOODBROOK</v>
          </cell>
          <cell r="AF50229">
            <v>0</v>
          </cell>
          <cell r="AG50229">
            <v>0</v>
          </cell>
          <cell r="AH50229">
            <v>0</v>
          </cell>
          <cell r="AI50229">
            <v>0</v>
          </cell>
          <cell r="AJ50229">
            <v>0</v>
          </cell>
          <cell r="AK50229">
            <v>0</v>
          </cell>
          <cell r="AL50229">
            <v>0</v>
          </cell>
          <cell r="AM50229">
            <v>0</v>
          </cell>
          <cell r="AN50229">
            <v>0</v>
          </cell>
          <cell r="AO50229">
            <v>0</v>
          </cell>
          <cell r="AP50229" t="b">
            <v>0</v>
          </cell>
          <cell r="AQ50229" t="b">
            <v>0</v>
          </cell>
          <cell r="AR50229" t="b">
            <v>0</v>
          </cell>
          <cell r="AS50229" t="b">
            <v>0</v>
          </cell>
          <cell r="AT50229" t="b">
            <v>0</v>
          </cell>
          <cell r="AU50229" t="b">
            <v>0</v>
          </cell>
          <cell r="AV50229" t="b">
            <v>0</v>
          </cell>
          <cell r="AW50229" t="b">
            <v>0</v>
          </cell>
        </row>
        <row r="50230">
          <cell r="S50230" t="str">
            <v>BROOKLYN</v>
          </cell>
          <cell r="AF50230">
            <v>0</v>
          </cell>
          <cell r="AG50230">
            <v>0</v>
          </cell>
          <cell r="AH50230">
            <v>0</v>
          </cell>
          <cell r="AI50230">
            <v>0</v>
          </cell>
          <cell r="AJ50230">
            <v>0</v>
          </cell>
          <cell r="AK50230">
            <v>0</v>
          </cell>
          <cell r="AL50230">
            <v>0</v>
          </cell>
          <cell r="AM50230">
            <v>0</v>
          </cell>
          <cell r="AN50230">
            <v>0</v>
          </cell>
          <cell r="AO50230">
            <v>0</v>
          </cell>
          <cell r="AP50230" t="b">
            <v>0</v>
          </cell>
          <cell r="AQ50230" t="b">
            <v>0</v>
          </cell>
          <cell r="AR50230" t="b">
            <v>0</v>
          </cell>
          <cell r="AS50230" t="b">
            <v>0</v>
          </cell>
          <cell r="AT50230" t="b">
            <v>0</v>
          </cell>
          <cell r="AU50230" t="b">
            <v>0</v>
          </cell>
          <cell r="AV50230" t="b">
            <v>0</v>
          </cell>
          <cell r="AW50230" t="b">
            <v>0</v>
          </cell>
        </row>
        <row r="50231">
          <cell r="S50231" t="str">
            <v>HARLEM PARK</v>
          </cell>
          <cell r="AF50231">
            <v>1</v>
          </cell>
          <cell r="AG50231">
            <v>1</v>
          </cell>
          <cell r="AH50231">
            <v>1</v>
          </cell>
          <cell r="AI50231">
            <v>1</v>
          </cell>
          <cell r="AJ50231">
            <v>1</v>
          </cell>
          <cell r="AK50231">
            <v>1</v>
          </cell>
          <cell r="AL50231">
            <v>1</v>
          </cell>
          <cell r="AM50231">
            <v>1</v>
          </cell>
          <cell r="AN50231">
            <v>1</v>
          </cell>
          <cell r="AO50231">
            <v>1</v>
          </cell>
          <cell r="AP50231" t="b">
            <v>0</v>
          </cell>
          <cell r="AQ50231" t="b">
            <v>0</v>
          </cell>
          <cell r="AR50231" t="b">
            <v>0</v>
          </cell>
          <cell r="AS50231" t="b">
            <v>0</v>
          </cell>
          <cell r="AT50231" t="b">
            <v>0</v>
          </cell>
          <cell r="AU50231" t="b">
            <v>0</v>
          </cell>
          <cell r="AV50231" t="b">
            <v>0</v>
          </cell>
          <cell r="AW50231" t="b">
            <v>0</v>
          </cell>
        </row>
        <row r="50232">
          <cell r="S50232" t="str">
            <v>NEW SOUTHWEST/MOUNT CLARE</v>
          </cell>
          <cell r="AF50232">
            <v>1</v>
          </cell>
          <cell r="AG50232">
            <v>1</v>
          </cell>
          <cell r="AH50232">
            <v>1</v>
          </cell>
          <cell r="AI50232">
            <v>1</v>
          </cell>
          <cell r="AJ50232">
            <v>1</v>
          </cell>
          <cell r="AK50232">
            <v>1</v>
          </cell>
          <cell r="AL50232">
            <v>1</v>
          </cell>
          <cell r="AM50232">
            <v>1</v>
          </cell>
          <cell r="AN50232">
            <v>1</v>
          </cell>
          <cell r="AO50232">
            <v>1</v>
          </cell>
          <cell r="AP50232" t="b">
            <v>0</v>
          </cell>
          <cell r="AQ50232" t="b">
            <v>0</v>
          </cell>
          <cell r="AR50232" t="b">
            <v>0</v>
          </cell>
          <cell r="AS50232" t="b">
            <v>0</v>
          </cell>
          <cell r="AT50232" t="b">
            <v>0</v>
          </cell>
          <cell r="AU50232" t="b">
            <v>0</v>
          </cell>
          <cell r="AV50232" t="b">
            <v>0</v>
          </cell>
          <cell r="AW50232" t="b">
            <v>0</v>
          </cell>
        </row>
        <row r="50233">
          <cell r="S50233" t="str">
            <v>DRUID HEIGHTS</v>
          </cell>
          <cell r="AF50233">
            <v>1</v>
          </cell>
          <cell r="AG50233">
            <v>1</v>
          </cell>
          <cell r="AH50233">
            <v>1</v>
          </cell>
          <cell r="AI50233">
            <v>1</v>
          </cell>
          <cell r="AJ50233">
            <v>1</v>
          </cell>
          <cell r="AK50233">
            <v>1</v>
          </cell>
          <cell r="AL50233">
            <v>1</v>
          </cell>
          <cell r="AM50233">
            <v>1</v>
          </cell>
          <cell r="AN50233">
            <v>1</v>
          </cell>
          <cell r="AO50233">
            <v>1</v>
          </cell>
          <cell r="AP50233" t="b">
            <v>0</v>
          </cell>
          <cell r="AQ50233" t="b">
            <v>0</v>
          </cell>
          <cell r="AR50233" t="b">
            <v>0</v>
          </cell>
          <cell r="AS50233" t="b">
            <v>0</v>
          </cell>
          <cell r="AT50233" t="b">
            <v>0</v>
          </cell>
          <cell r="AU50233" t="b">
            <v>0</v>
          </cell>
          <cell r="AV50233" t="b">
            <v>0</v>
          </cell>
          <cell r="AW50233" t="b">
            <v>0</v>
          </cell>
        </row>
        <row r="50234">
          <cell r="S50234" t="str">
            <v>UPTON</v>
          </cell>
          <cell r="AF50234">
            <v>0</v>
          </cell>
          <cell r="AG50234">
            <v>0</v>
          </cell>
          <cell r="AH50234">
            <v>0</v>
          </cell>
          <cell r="AI50234">
            <v>0</v>
          </cell>
          <cell r="AJ50234">
            <v>0</v>
          </cell>
          <cell r="AK50234">
            <v>0</v>
          </cell>
          <cell r="AL50234">
            <v>0</v>
          </cell>
          <cell r="AM50234">
            <v>0</v>
          </cell>
          <cell r="AN50234">
            <v>0</v>
          </cell>
          <cell r="AO50234">
            <v>0</v>
          </cell>
          <cell r="AP50234" t="b">
            <v>0</v>
          </cell>
          <cell r="AQ50234" t="b">
            <v>0</v>
          </cell>
          <cell r="AR50234" t="b">
            <v>0</v>
          </cell>
          <cell r="AS50234" t="b">
            <v>0</v>
          </cell>
          <cell r="AT50234" t="b">
            <v>0</v>
          </cell>
          <cell r="AU50234" t="b">
            <v>0</v>
          </cell>
          <cell r="AV50234" t="b">
            <v>0</v>
          </cell>
          <cell r="AW50234" t="b">
            <v>0</v>
          </cell>
        </row>
        <row r="50235">
          <cell r="S50235" t="str">
            <v>UPTON</v>
          </cell>
          <cell r="AF50235">
            <v>0</v>
          </cell>
          <cell r="AG50235">
            <v>0</v>
          </cell>
          <cell r="AH50235">
            <v>0</v>
          </cell>
          <cell r="AI50235">
            <v>0</v>
          </cell>
          <cell r="AJ50235">
            <v>0</v>
          </cell>
          <cell r="AK50235">
            <v>0</v>
          </cell>
          <cell r="AL50235">
            <v>0</v>
          </cell>
          <cell r="AM50235">
            <v>0</v>
          </cell>
          <cell r="AN50235">
            <v>0</v>
          </cell>
          <cell r="AO50235">
            <v>0</v>
          </cell>
          <cell r="AP50235" t="b">
            <v>0</v>
          </cell>
          <cell r="AQ50235" t="b">
            <v>0</v>
          </cell>
          <cell r="AR50235" t="b">
            <v>0</v>
          </cell>
          <cell r="AS50235" t="b">
            <v>0</v>
          </cell>
          <cell r="AT50235" t="b">
            <v>0</v>
          </cell>
          <cell r="AU50235" t="b">
            <v>0</v>
          </cell>
          <cell r="AV50235" t="b">
            <v>0</v>
          </cell>
          <cell r="AW50235" t="b">
            <v>0</v>
          </cell>
        </row>
        <row r="50236">
          <cell r="S50236" t="str">
            <v>OLIVER</v>
          </cell>
          <cell r="AF50236">
            <v>1</v>
          </cell>
          <cell r="AG50236">
            <v>1</v>
          </cell>
          <cell r="AH50236">
            <v>1</v>
          </cell>
          <cell r="AI50236">
            <v>1</v>
          </cell>
          <cell r="AJ50236">
            <v>1</v>
          </cell>
          <cell r="AK50236">
            <v>1</v>
          </cell>
          <cell r="AL50236">
            <v>1</v>
          </cell>
          <cell r="AM50236">
            <v>1</v>
          </cell>
          <cell r="AN50236">
            <v>1</v>
          </cell>
          <cell r="AO50236">
            <v>1</v>
          </cell>
          <cell r="AP50236" t="b">
            <v>0</v>
          </cell>
          <cell r="AQ50236" t="b">
            <v>0</v>
          </cell>
          <cell r="AR50236" t="b">
            <v>0</v>
          </cell>
          <cell r="AS50236" t="b">
            <v>0</v>
          </cell>
          <cell r="AT50236" t="b">
            <v>0</v>
          </cell>
          <cell r="AU50236" t="b">
            <v>0</v>
          </cell>
          <cell r="AV50236" t="b">
            <v>0</v>
          </cell>
          <cell r="AW50236" t="b">
            <v>0</v>
          </cell>
        </row>
        <row r="50237">
          <cell r="S50237" t="str">
            <v>OLIVER</v>
          </cell>
          <cell r="AF50237">
            <v>1</v>
          </cell>
          <cell r="AG50237">
            <v>1</v>
          </cell>
          <cell r="AH50237">
            <v>1</v>
          </cell>
          <cell r="AI50237">
            <v>1</v>
          </cell>
          <cell r="AJ50237">
            <v>1</v>
          </cell>
          <cell r="AK50237">
            <v>1</v>
          </cell>
          <cell r="AL50237">
            <v>1</v>
          </cell>
          <cell r="AM50237">
            <v>1</v>
          </cell>
          <cell r="AN50237">
            <v>1</v>
          </cell>
          <cell r="AO50237">
            <v>1</v>
          </cell>
          <cell r="AP50237" t="b">
            <v>0</v>
          </cell>
          <cell r="AQ50237" t="b">
            <v>0</v>
          </cell>
          <cell r="AR50237" t="b">
            <v>0</v>
          </cell>
          <cell r="AS50237" t="b">
            <v>0</v>
          </cell>
          <cell r="AT50237" t="b">
            <v>0</v>
          </cell>
          <cell r="AU50237" t="b">
            <v>0</v>
          </cell>
          <cell r="AV50237" t="b">
            <v>0</v>
          </cell>
          <cell r="AW50237" t="b">
            <v>0</v>
          </cell>
        </row>
        <row r="50238">
          <cell r="S50238" t="str">
            <v>CENTRAL PARK HEIGHTS</v>
          </cell>
          <cell r="AF50238">
            <v>0</v>
          </cell>
          <cell r="AG50238">
            <v>0</v>
          </cell>
          <cell r="AH50238">
            <v>0</v>
          </cell>
          <cell r="AI50238">
            <v>0</v>
          </cell>
          <cell r="AJ50238">
            <v>0</v>
          </cell>
          <cell r="AK50238">
            <v>0</v>
          </cell>
          <cell r="AL50238">
            <v>1</v>
          </cell>
          <cell r="AM50238">
            <v>1</v>
          </cell>
          <cell r="AN50238">
            <v>1</v>
          </cell>
          <cell r="AO50238">
            <v>1</v>
          </cell>
          <cell r="AP50238" t="b">
            <v>0</v>
          </cell>
          <cell r="AQ50238" t="b">
            <v>0</v>
          </cell>
          <cell r="AR50238" t="b">
            <v>0</v>
          </cell>
          <cell r="AS50238" t="b">
            <v>0</v>
          </cell>
          <cell r="AT50238" t="b">
            <v>0</v>
          </cell>
          <cell r="AU50238" t="b">
            <v>0</v>
          </cell>
          <cell r="AV50238" t="b">
            <v>0</v>
          </cell>
          <cell r="AW50238" t="b">
            <v>0</v>
          </cell>
        </row>
        <row r="50239">
          <cell r="S50239" t="str">
            <v>CENTRAL PARK HEIGHTS</v>
          </cell>
          <cell r="AF50239">
            <v>1</v>
          </cell>
          <cell r="AG50239">
            <v>1</v>
          </cell>
          <cell r="AH50239">
            <v>1</v>
          </cell>
          <cell r="AI50239">
            <v>1</v>
          </cell>
          <cell r="AJ50239">
            <v>1</v>
          </cell>
          <cell r="AK50239">
            <v>1</v>
          </cell>
          <cell r="AL50239">
            <v>1</v>
          </cell>
          <cell r="AM50239">
            <v>1</v>
          </cell>
          <cell r="AN50239">
            <v>1</v>
          </cell>
          <cell r="AO50239">
            <v>1</v>
          </cell>
          <cell r="AP50239" t="b">
            <v>0</v>
          </cell>
          <cell r="AQ50239" t="b">
            <v>0</v>
          </cell>
          <cell r="AR50239" t="b">
            <v>0</v>
          </cell>
          <cell r="AS50239" t="b">
            <v>0</v>
          </cell>
          <cell r="AT50239" t="b">
            <v>0</v>
          </cell>
          <cell r="AU50239" t="b">
            <v>0</v>
          </cell>
          <cell r="AV50239" t="b">
            <v>0</v>
          </cell>
          <cell r="AW50239" t="b">
            <v>0</v>
          </cell>
        </row>
        <row r="50240">
          <cell r="S50240" t="str">
            <v>CENTRAL PARK HEIGHTS</v>
          </cell>
          <cell r="AF50240">
            <v>1</v>
          </cell>
          <cell r="AG50240">
            <v>1</v>
          </cell>
          <cell r="AH50240">
            <v>1</v>
          </cell>
          <cell r="AI50240">
            <v>1</v>
          </cell>
          <cell r="AJ50240">
            <v>1</v>
          </cell>
          <cell r="AK50240">
            <v>1</v>
          </cell>
          <cell r="AL50240">
            <v>1</v>
          </cell>
          <cell r="AM50240">
            <v>1</v>
          </cell>
          <cell r="AN50240">
            <v>1</v>
          </cell>
          <cell r="AO50240">
            <v>1</v>
          </cell>
          <cell r="AP50240" t="b">
            <v>0</v>
          </cell>
          <cell r="AQ50240" t="b">
            <v>0</v>
          </cell>
          <cell r="AR50240" t="b">
            <v>0</v>
          </cell>
          <cell r="AS50240" t="b">
            <v>0</v>
          </cell>
          <cell r="AT50240" t="b">
            <v>0</v>
          </cell>
          <cell r="AU50240" t="b">
            <v>0</v>
          </cell>
          <cell r="AV50240" t="b">
            <v>0</v>
          </cell>
          <cell r="AW50240" t="b">
            <v>0</v>
          </cell>
        </row>
        <row r="50241">
          <cell r="S50241" t="str">
            <v>CENTRAL PARK HEIGHTS</v>
          </cell>
          <cell r="AF50241">
            <v>0</v>
          </cell>
          <cell r="AG50241">
            <v>0</v>
          </cell>
          <cell r="AH50241">
            <v>0</v>
          </cell>
          <cell r="AI50241">
            <v>0</v>
          </cell>
          <cell r="AJ50241">
            <v>0</v>
          </cell>
          <cell r="AK50241">
            <v>1</v>
          </cell>
          <cell r="AL50241">
            <v>1</v>
          </cell>
          <cell r="AM50241">
            <v>1</v>
          </cell>
          <cell r="AN50241">
            <v>1</v>
          </cell>
          <cell r="AO50241">
            <v>1</v>
          </cell>
          <cell r="AP50241" t="b">
            <v>0</v>
          </cell>
          <cell r="AQ50241" t="b">
            <v>0</v>
          </cell>
          <cell r="AR50241" t="b">
            <v>0</v>
          </cell>
          <cell r="AS50241" t="b">
            <v>0</v>
          </cell>
          <cell r="AT50241" t="b">
            <v>0</v>
          </cell>
          <cell r="AU50241" t="b">
            <v>0</v>
          </cell>
          <cell r="AV50241" t="b">
            <v>0</v>
          </cell>
          <cell r="AW50241" t="b">
            <v>0</v>
          </cell>
        </row>
        <row r="50242">
          <cell r="S50242" t="str">
            <v>WOODBOURNE-MCCABE</v>
          </cell>
          <cell r="AF50242">
            <v>0</v>
          </cell>
          <cell r="AG50242">
            <v>0</v>
          </cell>
          <cell r="AH50242">
            <v>0</v>
          </cell>
          <cell r="AI50242">
            <v>0</v>
          </cell>
          <cell r="AJ50242">
            <v>0</v>
          </cell>
          <cell r="AK50242">
            <v>0</v>
          </cell>
          <cell r="AL50242">
            <v>0</v>
          </cell>
          <cell r="AM50242">
            <v>0</v>
          </cell>
          <cell r="AN50242">
            <v>0</v>
          </cell>
          <cell r="AO50242">
            <v>1</v>
          </cell>
          <cell r="AP50242" t="b">
            <v>0</v>
          </cell>
          <cell r="AQ50242" t="b">
            <v>0</v>
          </cell>
          <cell r="AR50242" t="b">
            <v>0</v>
          </cell>
          <cell r="AS50242" t="b">
            <v>0</v>
          </cell>
          <cell r="AT50242" t="b">
            <v>0</v>
          </cell>
          <cell r="AU50242" t="b">
            <v>0</v>
          </cell>
          <cell r="AV50242" t="b">
            <v>0</v>
          </cell>
          <cell r="AW50242" t="b">
            <v>0</v>
          </cell>
        </row>
        <row r="50243">
          <cell r="S50243" t="str">
            <v>SHIPLEY HILL</v>
          </cell>
          <cell r="AF50243">
            <v>0</v>
          </cell>
          <cell r="AG50243">
            <v>0</v>
          </cell>
          <cell r="AH50243">
            <v>0</v>
          </cell>
          <cell r="AI50243">
            <v>0</v>
          </cell>
          <cell r="AJ50243">
            <v>0</v>
          </cell>
          <cell r="AK50243">
            <v>0</v>
          </cell>
          <cell r="AL50243">
            <v>0</v>
          </cell>
          <cell r="AM50243">
            <v>1</v>
          </cell>
          <cell r="AN50243">
            <v>1</v>
          </cell>
          <cell r="AO50243">
            <v>1</v>
          </cell>
          <cell r="AP50243" t="b">
            <v>0</v>
          </cell>
          <cell r="AQ50243" t="b">
            <v>0</v>
          </cell>
          <cell r="AR50243" t="b">
            <v>0</v>
          </cell>
          <cell r="AS50243" t="b">
            <v>0</v>
          </cell>
          <cell r="AT50243" t="b">
            <v>0</v>
          </cell>
          <cell r="AU50243" t="b">
            <v>0</v>
          </cell>
          <cell r="AV50243" t="b">
            <v>0</v>
          </cell>
          <cell r="AW50243" t="b">
            <v>0</v>
          </cell>
        </row>
        <row r="50244">
          <cell r="S50244" t="str">
            <v>SHIPLEY HILL</v>
          </cell>
          <cell r="AF50244">
            <v>0</v>
          </cell>
          <cell r="AG50244">
            <v>0</v>
          </cell>
          <cell r="AH50244">
            <v>0</v>
          </cell>
          <cell r="AI50244">
            <v>0</v>
          </cell>
          <cell r="AJ50244">
            <v>0</v>
          </cell>
          <cell r="AK50244">
            <v>0</v>
          </cell>
          <cell r="AL50244">
            <v>0</v>
          </cell>
          <cell r="AM50244">
            <v>1</v>
          </cell>
          <cell r="AN50244">
            <v>1</v>
          </cell>
          <cell r="AO50244">
            <v>1</v>
          </cell>
          <cell r="AP50244" t="b">
            <v>0</v>
          </cell>
          <cell r="AQ50244" t="b">
            <v>0</v>
          </cell>
          <cell r="AR50244" t="b">
            <v>0</v>
          </cell>
          <cell r="AS50244" t="b">
            <v>0</v>
          </cell>
          <cell r="AT50244" t="b">
            <v>0</v>
          </cell>
          <cell r="AU50244" t="b">
            <v>0</v>
          </cell>
          <cell r="AV50244" t="b">
            <v>0</v>
          </cell>
          <cell r="AW50244" t="b">
            <v>0</v>
          </cell>
        </row>
        <row r="50245">
          <cell r="S50245" t="str">
            <v>MIDTOWN-EDMONDSON</v>
          </cell>
          <cell r="AF50245">
            <v>0</v>
          </cell>
          <cell r="AG50245">
            <v>0</v>
          </cell>
          <cell r="AH50245">
            <v>0</v>
          </cell>
          <cell r="AI50245">
            <v>0</v>
          </cell>
          <cell r="AJ50245">
            <v>0</v>
          </cell>
          <cell r="AK50245">
            <v>0</v>
          </cell>
          <cell r="AL50245">
            <v>0</v>
          </cell>
          <cell r="AM50245">
            <v>0</v>
          </cell>
          <cell r="AN50245">
            <v>0</v>
          </cell>
          <cell r="AO50245">
            <v>0</v>
          </cell>
          <cell r="AP50245" t="b">
            <v>0</v>
          </cell>
          <cell r="AQ50245" t="b">
            <v>0</v>
          </cell>
          <cell r="AR50245" t="b">
            <v>0</v>
          </cell>
          <cell r="AS50245" t="b">
            <v>0</v>
          </cell>
          <cell r="AT50245" t="b">
            <v>0</v>
          </cell>
          <cell r="AU50245" t="b">
            <v>0</v>
          </cell>
          <cell r="AV50245" t="b">
            <v>0</v>
          </cell>
          <cell r="AW50245" t="b">
            <v>0</v>
          </cell>
        </row>
        <row r="50246">
          <cell r="S50246" t="str">
            <v>MIDTOWN-EDMONDSON</v>
          </cell>
          <cell r="AF50246">
            <v>0</v>
          </cell>
          <cell r="AG50246">
            <v>0</v>
          </cell>
          <cell r="AH50246">
            <v>0</v>
          </cell>
          <cell r="AI50246">
            <v>0</v>
          </cell>
          <cell r="AJ50246">
            <v>0</v>
          </cell>
          <cell r="AK50246">
            <v>1</v>
          </cell>
          <cell r="AL50246">
            <v>1</v>
          </cell>
          <cell r="AM50246">
            <v>1</v>
          </cell>
          <cell r="AN50246">
            <v>1</v>
          </cell>
          <cell r="AO50246">
            <v>1</v>
          </cell>
          <cell r="AP50246" t="b">
            <v>0</v>
          </cell>
          <cell r="AQ50246" t="b">
            <v>0</v>
          </cell>
          <cell r="AR50246" t="b">
            <v>0</v>
          </cell>
          <cell r="AS50246" t="b">
            <v>0</v>
          </cell>
          <cell r="AT50246" t="b">
            <v>0</v>
          </cell>
          <cell r="AU50246" t="b">
            <v>0</v>
          </cell>
          <cell r="AV50246" t="b">
            <v>0</v>
          </cell>
          <cell r="AW50246" t="b">
            <v>0</v>
          </cell>
        </row>
        <row r="50247">
          <cell r="S50247" t="str">
            <v>MIDTOWN-EDMONDSON</v>
          </cell>
          <cell r="AF50247">
            <v>0</v>
          </cell>
          <cell r="AG50247">
            <v>0</v>
          </cell>
          <cell r="AH50247">
            <v>0</v>
          </cell>
          <cell r="AI50247">
            <v>0</v>
          </cell>
          <cell r="AJ50247">
            <v>0</v>
          </cell>
          <cell r="AK50247">
            <v>0</v>
          </cell>
          <cell r="AL50247">
            <v>1</v>
          </cell>
          <cell r="AM50247">
            <v>1</v>
          </cell>
          <cell r="AN50247">
            <v>1</v>
          </cell>
          <cell r="AO50247">
            <v>1</v>
          </cell>
          <cell r="AP50247" t="b">
            <v>0</v>
          </cell>
          <cell r="AQ50247" t="b">
            <v>0</v>
          </cell>
          <cell r="AR50247" t="b">
            <v>0</v>
          </cell>
          <cell r="AS50247" t="b">
            <v>0</v>
          </cell>
          <cell r="AT50247" t="b">
            <v>0</v>
          </cell>
          <cell r="AU50247" t="b">
            <v>0</v>
          </cell>
          <cell r="AV50247" t="b">
            <v>0</v>
          </cell>
          <cell r="AW50247" t="b">
            <v>0</v>
          </cell>
        </row>
        <row r="50248">
          <cell r="S50248" t="str">
            <v>MIDTOWN-EDMONDSON</v>
          </cell>
          <cell r="AF50248">
            <v>1</v>
          </cell>
          <cell r="AG50248">
            <v>1</v>
          </cell>
          <cell r="AH50248">
            <v>1</v>
          </cell>
          <cell r="AI50248">
            <v>1</v>
          </cell>
          <cell r="AJ50248">
            <v>1</v>
          </cell>
          <cell r="AK50248">
            <v>1</v>
          </cell>
          <cell r="AL50248">
            <v>1</v>
          </cell>
          <cell r="AM50248">
            <v>1</v>
          </cell>
          <cell r="AN50248">
            <v>1</v>
          </cell>
          <cell r="AO50248">
            <v>1</v>
          </cell>
          <cell r="AP50248" t="b">
            <v>0</v>
          </cell>
          <cell r="AQ50248" t="b">
            <v>0</v>
          </cell>
          <cell r="AR50248" t="b">
            <v>0</v>
          </cell>
          <cell r="AS50248" t="b">
            <v>0</v>
          </cell>
          <cell r="AT50248" t="b">
            <v>0</v>
          </cell>
          <cell r="AU50248" t="b">
            <v>0</v>
          </cell>
          <cell r="AV50248" t="b">
            <v>0</v>
          </cell>
          <cell r="AW50248" t="b">
            <v>0</v>
          </cell>
        </row>
        <row r="50249">
          <cell r="S50249" t="str">
            <v>MIDTOWN-EDMONDSON</v>
          </cell>
          <cell r="AF50249">
            <v>0</v>
          </cell>
          <cell r="AG50249">
            <v>0</v>
          </cell>
          <cell r="AH50249">
            <v>0</v>
          </cell>
          <cell r="AI50249">
            <v>0</v>
          </cell>
          <cell r="AJ50249">
            <v>0</v>
          </cell>
          <cell r="AK50249">
            <v>0</v>
          </cell>
          <cell r="AL50249">
            <v>0</v>
          </cell>
          <cell r="AM50249">
            <v>0</v>
          </cell>
          <cell r="AN50249">
            <v>0</v>
          </cell>
          <cell r="AO50249">
            <v>1</v>
          </cell>
          <cell r="AP50249" t="b">
            <v>0</v>
          </cell>
          <cell r="AQ50249" t="b">
            <v>0</v>
          </cell>
          <cell r="AR50249" t="b">
            <v>0</v>
          </cell>
          <cell r="AS50249" t="b">
            <v>0</v>
          </cell>
          <cell r="AT50249" t="b">
            <v>0</v>
          </cell>
          <cell r="AU50249" t="b">
            <v>0</v>
          </cell>
          <cell r="AV50249" t="b">
            <v>0</v>
          </cell>
          <cell r="AW50249" t="b">
            <v>0</v>
          </cell>
        </row>
        <row r="50250">
          <cell r="S50250" t="str">
            <v>POPPLETON</v>
          </cell>
          <cell r="AF50250">
            <v>1</v>
          </cell>
          <cell r="AG50250">
            <v>1</v>
          </cell>
          <cell r="AH50250">
            <v>1</v>
          </cell>
          <cell r="AI50250">
            <v>1</v>
          </cell>
          <cell r="AJ50250">
            <v>1</v>
          </cell>
          <cell r="AK50250">
            <v>1</v>
          </cell>
          <cell r="AL50250">
            <v>1</v>
          </cell>
          <cell r="AM50250">
            <v>1</v>
          </cell>
          <cell r="AN50250">
            <v>1</v>
          </cell>
          <cell r="AO50250">
            <v>1</v>
          </cell>
          <cell r="AP50250" t="b">
            <v>0</v>
          </cell>
          <cell r="AQ50250" t="b">
            <v>0</v>
          </cell>
          <cell r="AR50250" t="b">
            <v>0</v>
          </cell>
          <cell r="AS50250" t="b">
            <v>0</v>
          </cell>
          <cell r="AT50250" t="b">
            <v>0</v>
          </cell>
          <cell r="AU50250" t="b">
            <v>0</v>
          </cell>
          <cell r="AV50250" t="b">
            <v>0</v>
          </cell>
          <cell r="AW50250" t="b">
            <v>0</v>
          </cell>
        </row>
        <row r="50251">
          <cell r="S50251" t="str">
            <v>HOLLINS MARKET</v>
          </cell>
          <cell r="AF50251">
            <v>0</v>
          </cell>
          <cell r="AG50251">
            <v>0</v>
          </cell>
          <cell r="AH50251">
            <v>0</v>
          </cell>
          <cell r="AI50251">
            <v>0</v>
          </cell>
          <cell r="AJ50251">
            <v>0</v>
          </cell>
          <cell r="AK50251">
            <v>0</v>
          </cell>
          <cell r="AL50251">
            <v>0</v>
          </cell>
          <cell r="AM50251">
            <v>0</v>
          </cell>
          <cell r="AN50251">
            <v>0</v>
          </cell>
          <cell r="AO50251">
            <v>0</v>
          </cell>
          <cell r="AP50251" t="b">
            <v>0</v>
          </cell>
          <cell r="AQ50251" t="b">
            <v>0</v>
          </cell>
          <cell r="AR50251" t="b">
            <v>0</v>
          </cell>
          <cell r="AS50251" t="b">
            <v>0</v>
          </cell>
          <cell r="AT50251" t="b">
            <v>0</v>
          </cell>
          <cell r="AU50251" t="b">
            <v>0</v>
          </cell>
          <cell r="AV50251" t="b">
            <v>0</v>
          </cell>
          <cell r="AW50251" t="b">
            <v>0</v>
          </cell>
        </row>
        <row r="50252">
          <cell r="S50252" t="str">
            <v>NEW SOUTHWEST/MOUNT CLARE</v>
          </cell>
          <cell r="AF50252">
            <v>0</v>
          </cell>
          <cell r="AG50252">
            <v>0</v>
          </cell>
          <cell r="AH50252">
            <v>0</v>
          </cell>
          <cell r="AI50252">
            <v>0</v>
          </cell>
          <cell r="AJ50252">
            <v>0</v>
          </cell>
          <cell r="AK50252">
            <v>0</v>
          </cell>
          <cell r="AL50252">
            <v>0</v>
          </cell>
          <cell r="AM50252">
            <v>0</v>
          </cell>
          <cell r="AN50252">
            <v>0</v>
          </cell>
          <cell r="AO50252">
            <v>1</v>
          </cell>
          <cell r="AP50252" t="b">
            <v>0</v>
          </cell>
          <cell r="AQ50252" t="b">
            <v>0</v>
          </cell>
          <cell r="AR50252" t="b">
            <v>0</v>
          </cell>
          <cell r="AS50252" t="b">
            <v>0</v>
          </cell>
          <cell r="AT50252" t="b">
            <v>0</v>
          </cell>
          <cell r="AU50252" t="b">
            <v>0</v>
          </cell>
          <cell r="AV50252" t="b">
            <v>0</v>
          </cell>
          <cell r="AW50252" t="b">
            <v>0</v>
          </cell>
        </row>
        <row r="50253">
          <cell r="S50253" t="str">
            <v>NEW SOUTHWEST/MOUNT CLARE</v>
          </cell>
          <cell r="AF50253">
            <v>0</v>
          </cell>
          <cell r="AG50253">
            <v>0</v>
          </cell>
          <cell r="AH50253">
            <v>0</v>
          </cell>
          <cell r="AI50253">
            <v>0</v>
          </cell>
          <cell r="AJ50253">
            <v>0</v>
          </cell>
          <cell r="AK50253">
            <v>0</v>
          </cell>
          <cell r="AL50253">
            <v>0</v>
          </cell>
          <cell r="AM50253">
            <v>0</v>
          </cell>
          <cell r="AN50253">
            <v>0</v>
          </cell>
          <cell r="AO50253">
            <v>1</v>
          </cell>
          <cell r="AP50253" t="b">
            <v>0</v>
          </cell>
          <cell r="AQ50253" t="b">
            <v>0</v>
          </cell>
          <cell r="AR50253" t="b">
            <v>0</v>
          </cell>
          <cell r="AS50253" t="b">
            <v>0</v>
          </cell>
          <cell r="AT50253" t="b">
            <v>0</v>
          </cell>
          <cell r="AU50253" t="b">
            <v>0</v>
          </cell>
          <cell r="AV50253" t="b">
            <v>0</v>
          </cell>
          <cell r="AW50253" t="b">
            <v>0</v>
          </cell>
        </row>
        <row r="50254">
          <cell r="S50254" t="str">
            <v>NEW SOUTHWEST/MOUNT CLARE</v>
          </cell>
          <cell r="AF50254">
            <v>0</v>
          </cell>
          <cell r="AG50254">
            <v>0</v>
          </cell>
          <cell r="AH50254">
            <v>0</v>
          </cell>
          <cell r="AI50254">
            <v>0</v>
          </cell>
          <cell r="AJ50254">
            <v>0</v>
          </cell>
          <cell r="AK50254">
            <v>0</v>
          </cell>
          <cell r="AL50254">
            <v>0</v>
          </cell>
          <cell r="AM50254">
            <v>0</v>
          </cell>
          <cell r="AN50254">
            <v>0</v>
          </cell>
          <cell r="AO50254">
            <v>1</v>
          </cell>
          <cell r="AP50254" t="b">
            <v>0</v>
          </cell>
          <cell r="AQ50254" t="b">
            <v>0</v>
          </cell>
          <cell r="AR50254" t="b">
            <v>0</v>
          </cell>
          <cell r="AS50254" t="b">
            <v>0</v>
          </cell>
          <cell r="AT50254" t="b">
            <v>0</v>
          </cell>
          <cell r="AU50254" t="b">
            <v>0</v>
          </cell>
          <cell r="AV50254" t="b">
            <v>0</v>
          </cell>
          <cell r="AW50254" t="b">
            <v>0</v>
          </cell>
        </row>
        <row r="50255">
          <cell r="S50255" t="str">
            <v>CARROLLTON RIDGE</v>
          </cell>
          <cell r="AF50255">
            <v>0</v>
          </cell>
          <cell r="AG50255">
            <v>0</v>
          </cell>
          <cell r="AH50255">
            <v>0</v>
          </cell>
          <cell r="AI50255">
            <v>0</v>
          </cell>
          <cell r="AJ50255">
            <v>0</v>
          </cell>
          <cell r="AK50255">
            <v>0</v>
          </cell>
          <cell r="AL50255">
            <v>0</v>
          </cell>
          <cell r="AM50255">
            <v>0</v>
          </cell>
          <cell r="AN50255">
            <v>0</v>
          </cell>
          <cell r="AO50255">
            <v>0</v>
          </cell>
          <cell r="AP50255" t="b">
            <v>0</v>
          </cell>
          <cell r="AQ50255" t="b">
            <v>0</v>
          </cell>
          <cell r="AR50255" t="b">
            <v>0</v>
          </cell>
          <cell r="AS50255" t="b">
            <v>0</v>
          </cell>
          <cell r="AT50255" t="b">
            <v>0</v>
          </cell>
          <cell r="AU50255" t="b">
            <v>0</v>
          </cell>
          <cell r="AV50255" t="b">
            <v>0</v>
          </cell>
          <cell r="AW50255" t="b">
            <v>0</v>
          </cell>
        </row>
        <row r="50256">
          <cell r="S50256" t="str">
            <v>UPTON</v>
          </cell>
          <cell r="AF50256">
            <v>0</v>
          </cell>
          <cell r="AG50256">
            <v>0</v>
          </cell>
          <cell r="AH50256">
            <v>0</v>
          </cell>
          <cell r="AI50256">
            <v>0</v>
          </cell>
          <cell r="AJ50256">
            <v>1</v>
          </cell>
          <cell r="AK50256">
            <v>1</v>
          </cell>
          <cell r="AL50256">
            <v>1</v>
          </cell>
          <cell r="AM50256">
            <v>1</v>
          </cell>
          <cell r="AN50256">
            <v>1</v>
          </cell>
          <cell r="AO50256">
            <v>1</v>
          </cell>
          <cell r="AP50256" t="b">
            <v>0</v>
          </cell>
          <cell r="AQ50256" t="b">
            <v>0</v>
          </cell>
          <cell r="AR50256" t="b">
            <v>0</v>
          </cell>
          <cell r="AS50256" t="b">
            <v>0</v>
          </cell>
          <cell r="AT50256" t="b">
            <v>0</v>
          </cell>
          <cell r="AU50256" t="b">
            <v>0</v>
          </cell>
          <cell r="AV50256" t="b">
            <v>0</v>
          </cell>
          <cell r="AW50256" t="b">
            <v>0</v>
          </cell>
        </row>
        <row r="50257">
          <cell r="S50257" t="str">
            <v>UPTON</v>
          </cell>
          <cell r="AF50257">
            <v>0</v>
          </cell>
          <cell r="AG50257">
            <v>0</v>
          </cell>
          <cell r="AH50257">
            <v>0</v>
          </cell>
          <cell r="AI50257">
            <v>0</v>
          </cell>
          <cell r="AJ50257">
            <v>0</v>
          </cell>
          <cell r="AK50257">
            <v>0</v>
          </cell>
          <cell r="AL50257">
            <v>1</v>
          </cell>
          <cell r="AM50257">
            <v>1</v>
          </cell>
          <cell r="AN50257">
            <v>1</v>
          </cell>
          <cell r="AO50257">
            <v>1</v>
          </cell>
          <cell r="AP50257" t="b">
            <v>0</v>
          </cell>
          <cell r="AQ50257" t="b">
            <v>0</v>
          </cell>
          <cell r="AR50257" t="b">
            <v>0</v>
          </cell>
          <cell r="AS50257" t="b">
            <v>0</v>
          </cell>
          <cell r="AT50257" t="b">
            <v>0</v>
          </cell>
          <cell r="AU50257" t="b">
            <v>0</v>
          </cell>
          <cell r="AV50257" t="b">
            <v>0</v>
          </cell>
          <cell r="AW50257" t="b">
            <v>0</v>
          </cell>
        </row>
        <row r="50258">
          <cell r="S50258" t="str">
            <v>CARROLLTON RIDGE</v>
          </cell>
          <cell r="AF50258">
            <v>1</v>
          </cell>
          <cell r="AG50258">
            <v>1</v>
          </cell>
          <cell r="AH50258">
            <v>1</v>
          </cell>
          <cell r="AI50258">
            <v>1</v>
          </cell>
          <cell r="AJ50258">
            <v>1</v>
          </cell>
          <cell r="AK50258">
            <v>1</v>
          </cell>
          <cell r="AL50258">
            <v>1</v>
          </cell>
          <cell r="AM50258">
            <v>1</v>
          </cell>
          <cell r="AN50258">
            <v>1</v>
          </cell>
          <cell r="AO50258">
            <v>1</v>
          </cell>
          <cell r="AP50258" t="b">
            <v>0</v>
          </cell>
          <cell r="AQ50258" t="b">
            <v>0</v>
          </cell>
          <cell r="AR50258" t="b">
            <v>0</v>
          </cell>
          <cell r="AS50258" t="b">
            <v>0</v>
          </cell>
          <cell r="AT50258" t="b">
            <v>0</v>
          </cell>
          <cell r="AU50258" t="b">
            <v>0</v>
          </cell>
          <cell r="AV50258" t="b">
            <v>0</v>
          </cell>
          <cell r="AW50258" t="b">
            <v>0</v>
          </cell>
        </row>
        <row r="50259">
          <cell r="S50259" t="str">
            <v>CARROLLTON RIDGE</v>
          </cell>
          <cell r="AF50259">
            <v>1</v>
          </cell>
          <cell r="AG50259">
            <v>1</v>
          </cell>
          <cell r="AH50259">
            <v>1</v>
          </cell>
          <cell r="AI50259">
            <v>1</v>
          </cell>
          <cell r="AJ50259">
            <v>1</v>
          </cell>
          <cell r="AK50259">
            <v>1</v>
          </cell>
          <cell r="AL50259">
            <v>1</v>
          </cell>
          <cell r="AM50259">
            <v>1</v>
          </cell>
          <cell r="AN50259">
            <v>1</v>
          </cell>
          <cell r="AO50259">
            <v>1</v>
          </cell>
          <cell r="AP50259" t="b">
            <v>0</v>
          </cell>
          <cell r="AQ50259" t="b">
            <v>0</v>
          </cell>
          <cell r="AR50259" t="b">
            <v>0</v>
          </cell>
          <cell r="AS50259" t="b">
            <v>0</v>
          </cell>
          <cell r="AT50259" t="b">
            <v>0</v>
          </cell>
          <cell r="AU50259" t="b">
            <v>0</v>
          </cell>
          <cell r="AV50259" t="b">
            <v>0</v>
          </cell>
          <cell r="AW50259" t="b">
            <v>0</v>
          </cell>
        </row>
        <row r="50260">
          <cell r="S50260" t="str">
            <v>SHIPLEY HILL</v>
          </cell>
          <cell r="AF50260">
            <v>1</v>
          </cell>
          <cell r="AG50260">
            <v>1</v>
          </cell>
          <cell r="AH50260">
            <v>1</v>
          </cell>
          <cell r="AI50260">
            <v>1</v>
          </cell>
          <cell r="AJ50260">
            <v>1</v>
          </cell>
          <cell r="AK50260">
            <v>1</v>
          </cell>
          <cell r="AL50260">
            <v>1</v>
          </cell>
          <cell r="AM50260">
            <v>1</v>
          </cell>
          <cell r="AN50260">
            <v>1</v>
          </cell>
          <cell r="AO50260">
            <v>1</v>
          </cell>
          <cell r="AP50260" t="b">
            <v>0</v>
          </cell>
          <cell r="AQ50260" t="b">
            <v>0</v>
          </cell>
          <cell r="AR50260" t="b">
            <v>0</v>
          </cell>
          <cell r="AS50260" t="b">
            <v>0</v>
          </cell>
          <cell r="AT50260" t="b">
            <v>0</v>
          </cell>
          <cell r="AU50260" t="b">
            <v>0</v>
          </cell>
          <cell r="AV50260" t="b">
            <v>0</v>
          </cell>
          <cell r="AW50260" t="b">
            <v>0</v>
          </cell>
        </row>
        <row r="50261">
          <cell r="S50261" t="str">
            <v>EDMONDSON VILLAGE</v>
          </cell>
          <cell r="AF50261">
            <v>0</v>
          </cell>
          <cell r="AG50261">
            <v>0</v>
          </cell>
          <cell r="AH50261">
            <v>0</v>
          </cell>
          <cell r="AI50261">
            <v>0</v>
          </cell>
          <cell r="AJ50261">
            <v>0</v>
          </cell>
          <cell r="AK50261">
            <v>0</v>
          </cell>
          <cell r="AL50261">
            <v>0</v>
          </cell>
          <cell r="AM50261">
            <v>0</v>
          </cell>
          <cell r="AN50261">
            <v>0</v>
          </cell>
          <cell r="AO50261">
            <v>0</v>
          </cell>
          <cell r="AP50261" t="b">
            <v>0</v>
          </cell>
          <cell r="AQ50261" t="b">
            <v>0</v>
          </cell>
          <cell r="AR50261" t="b">
            <v>0</v>
          </cell>
          <cell r="AS50261" t="b">
            <v>0</v>
          </cell>
          <cell r="AT50261" t="b">
            <v>0</v>
          </cell>
          <cell r="AU50261" t="b">
            <v>0</v>
          </cell>
          <cell r="AV50261" t="b">
            <v>0</v>
          </cell>
          <cell r="AW50261" t="b">
            <v>0</v>
          </cell>
        </row>
        <row r="50262">
          <cell r="S50262" t="str">
            <v>WEST ARLINGTON</v>
          </cell>
          <cell r="AF50262">
            <v>0</v>
          </cell>
          <cell r="AG50262">
            <v>0</v>
          </cell>
          <cell r="AH50262">
            <v>0</v>
          </cell>
          <cell r="AI50262">
            <v>1</v>
          </cell>
          <cell r="AJ50262">
            <v>1</v>
          </cell>
          <cell r="AK50262">
            <v>1</v>
          </cell>
          <cell r="AL50262">
            <v>1</v>
          </cell>
          <cell r="AM50262">
            <v>1</v>
          </cell>
          <cell r="AN50262">
            <v>1</v>
          </cell>
          <cell r="AO50262">
            <v>1</v>
          </cell>
          <cell r="AP50262" t="b">
            <v>0</v>
          </cell>
          <cell r="AQ50262" t="b">
            <v>0</v>
          </cell>
          <cell r="AR50262" t="b">
            <v>0</v>
          </cell>
          <cell r="AS50262" t="b">
            <v>0</v>
          </cell>
          <cell r="AT50262" t="b">
            <v>0</v>
          </cell>
          <cell r="AU50262" t="b">
            <v>0</v>
          </cell>
          <cell r="AV50262" t="b">
            <v>0</v>
          </cell>
          <cell r="AW50262" t="b">
            <v>0</v>
          </cell>
        </row>
        <row r="50263">
          <cell r="S50263" t="str">
            <v>CENTRAL PARK HEIGHTS</v>
          </cell>
          <cell r="AF50263">
            <v>1</v>
          </cell>
          <cell r="AG50263">
            <v>1</v>
          </cell>
          <cell r="AH50263">
            <v>1</v>
          </cell>
          <cell r="AI50263">
            <v>1</v>
          </cell>
          <cell r="AJ50263">
            <v>1</v>
          </cell>
          <cell r="AK50263">
            <v>1</v>
          </cell>
          <cell r="AL50263">
            <v>1</v>
          </cell>
          <cell r="AM50263">
            <v>1</v>
          </cell>
          <cell r="AN50263">
            <v>1</v>
          </cell>
          <cell r="AO50263">
            <v>1</v>
          </cell>
          <cell r="AP50263" t="b">
            <v>0</v>
          </cell>
          <cell r="AQ50263" t="b">
            <v>0</v>
          </cell>
          <cell r="AR50263" t="b">
            <v>0</v>
          </cell>
          <cell r="AS50263" t="b">
            <v>0</v>
          </cell>
          <cell r="AT50263" t="b">
            <v>0</v>
          </cell>
          <cell r="AU50263" t="b">
            <v>0</v>
          </cell>
          <cell r="AV50263" t="b">
            <v>0</v>
          </cell>
          <cell r="AW50263" t="b">
            <v>0</v>
          </cell>
        </row>
        <row r="50264">
          <cell r="S50264" t="str">
            <v>WESTPORT</v>
          </cell>
          <cell r="AF50264">
            <v>0</v>
          </cell>
          <cell r="AG50264">
            <v>0</v>
          </cell>
          <cell r="AH50264">
            <v>0</v>
          </cell>
          <cell r="AI50264">
            <v>0</v>
          </cell>
          <cell r="AJ50264">
            <v>0</v>
          </cell>
          <cell r="AK50264">
            <v>0</v>
          </cell>
          <cell r="AL50264">
            <v>0</v>
          </cell>
          <cell r="AM50264">
            <v>0</v>
          </cell>
          <cell r="AN50264">
            <v>0</v>
          </cell>
          <cell r="AO50264">
            <v>1</v>
          </cell>
          <cell r="AP50264" t="b">
            <v>0</v>
          </cell>
          <cell r="AQ50264" t="b">
            <v>0</v>
          </cell>
          <cell r="AR50264" t="b">
            <v>0</v>
          </cell>
          <cell r="AS50264" t="b">
            <v>0</v>
          </cell>
          <cell r="AT50264" t="b">
            <v>0</v>
          </cell>
          <cell r="AU50264" t="b">
            <v>0</v>
          </cell>
          <cell r="AV50264" t="b">
            <v>0</v>
          </cell>
          <cell r="AW50264" t="b">
            <v>0</v>
          </cell>
        </row>
        <row r="50265">
          <cell r="S50265" t="str">
            <v>CENTRAL FOREST PARK</v>
          </cell>
          <cell r="AF50265">
            <v>0</v>
          </cell>
          <cell r="AG50265">
            <v>0</v>
          </cell>
          <cell r="AH50265">
            <v>0</v>
          </cell>
          <cell r="AI50265">
            <v>0</v>
          </cell>
          <cell r="AJ50265">
            <v>0</v>
          </cell>
          <cell r="AK50265">
            <v>0</v>
          </cell>
          <cell r="AL50265">
            <v>0</v>
          </cell>
          <cell r="AM50265">
            <v>0</v>
          </cell>
          <cell r="AN50265">
            <v>1</v>
          </cell>
          <cell r="AO50265">
            <v>1</v>
          </cell>
          <cell r="AP50265" t="b">
            <v>0</v>
          </cell>
          <cell r="AQ50265" t="b">
            <v>0</v>
          </cell>
          <cell r="AR50265" t="b">
            <v>0</v>
          </cell>
          <cell r="AS50265" t="b">
            <v>0</v>
          </cell>
          <cell r="AT50265" t="b">
            <v>0</v>
          </cell>
          <cell r="AU50265" t="b">
            <v>0</v>
          </cell>
          <cell r="AV50265" t="b">
            <v>0</v>
          </cell>
          <cell r="AW50265" t="b">
            <v>0</v>
          </cell>
        </row>
        <row r="50266">
          <cell r="S50266" t="str">
            <v>ROSEMONT HOMEOWNERS/TENANTS</v>
          </cell>
          <cell r="AF50266">
            <v>0</v>
          </cell>
          <cell r="AG50266">
            <v>0</v>
          </cell>
          <cell r="AH50266">
            <v>0</v>
          </cell>
          <cell r="AI50266">
            <v>0</v>
          </cell>
          <cell r="AJ50266">
            <v>0</v>
          </cell>
          <cell r="AK50266">
            <v>1</v>
          </cell>
          <cell r="AL50266">
            <v>1</v>
          </cell>
          <cell r="AM50266">
            <v>1</v>
          </cell>
          <cell r="AN50266">
            <v>1</v>
          </cell>
          <cell r="AO50266">
            <v>1</v>
          </cell>
          <cell r="AP50266" t="b">
            <v>0</v>
          </cell>
          <cell r="AQ50266" t="b">
            <v>0</v>
          </cell>
          <cell r="AR50266" t="b">
            <v>0</v>
          </cell>
          <cell r="AS50266" t="b">
            <v>0</v>
          </cell>
          <cell r="AT50266" t="b">
            <v>0</v>
          </cell>
          <cell r="AU50266" t="b">
            <v>0</v>
          </cell>
          <cell r="AV50266" t="b">
            <v>0</v>
          </cell>
          <cell r="AW50266" t="b">
            <v>0</v>
          </cell>
        </row>
        <row r="50267">
          <cell r="S50267" t="str">
            <v>KRESSON</v>
          </cell>
          <cell r="AF50267">
            <v>0</v>
          </cell>
          <cell r="AG50267">
            <v>0</v>
          </cell>
          <cell r="AH50267">
            <v>0</v>
          </cell>
          <cell r="AI50267">
            <v>0</v>
          </cell>
          <cell r="AJ50267">
            <v>0</v>
          </cell>
          <cell r="AK50267">
            <v>0</v>
          </cell>
          <cell r="AL50267">
            <v>0</v>
          </cell>
          <cell r="AM50267">
            <v>0</v>
          </cell>
          <cell r="AN50267">
            <v>0</v>
          </cell>
          <cell r="AO50267">
            <v>0</v>
          </cell>
          <cell r="AP50267" t="b">
            <v>0</v>
          </cell>
          <cell r="AQ50267" t="b">
            <v>0</v>
          </cell>
          <cell r="AR50267" t="b">
            <v>0</v>
          </cell>
          <cell r="AS50267" t="b">
            <v>0</v>
          </cell>
          <cell r="AT50267" t="b">
            <v>0</v>
          </cell>
          <cell r="AU50267" t="b">
            <v>0</v>
          </cell>
          <cell r="AV50267" t="b">
            <v>0</v>
          </cell>
          <cell r="AW50267" t="b">
            <v>0</v>
          </cell>
        </row>
        <row r="50268">
          <cell r="S50268" t="str">
            <v>MIDTOWN-EDMONDSON</v>
          </cell>
          <cell r="AF50268">
            <v>0</v>
          </cell>
          <cell r="AG50268">
            <v>0</v>
          </cell>
          <cell r="AH50268">
            <v>0</v>
          </cell>
          <cell r="AI50268">
            <v>0</v>
          </cell>
          <cell r="AJ50268">
            <v>1</v>
          </cell>
          <cell r="AK50268">
            <v>1</v>
          </cell>
          <cell r="AL50268">
            <v>1</v>
          </cell>
          <cell r="AM50268">
            <v>1</v>
          </cell>
          <cell r="AN50268">
            <v>1</v>
          </cell>
          <cell r="AO50268">
            <v>1</v>
          </cell>
          <cell r="AP50268" t="b">
            <v>0</v>
          </cell>
          <cell r="AQ50268" t="b">
            <v>0</v>
          </cell>
          <cell r="AR50268" t="b">
            <v>0</v>
          </cell>
          <cell r="AS50268" t="b">
            <v>0</v>
          </cell>
          <cell r="AT50268" t="b">
            <v>0</v>
          </cell>
          <cell r="AU50268" t="b">
            <v>0</v>
          </cell>
          <cell r="AV50268" t="b">
            <v>0</v>
          </cell>
          <cell r="AW50268" t="b">
            <v>0</v>
          </cell>
        </row>
        <row r="50269">
          <cell r="S50269" t="str">
            <v>MIDTOWN-EDMONDSON</v>
          </cell>
          <cell r="AF50269">
            <v>0</v>
          </cell>
          <cell r="AG50269">
            <v>0</v>
          </cell>
          <cell r="AH50269">
            <v>0</v>
          </cell>
          <cell r="AI50269">
            <v>0</v>
          </cell>
          <cell r="AJ50269">
            <v>0</v>
          </cell>
          <cell r="AK50269">
            <v>1</v>
          </cell>
          <cell r="AL50269">
            <v>1</v>
          </cell>
          <cell r="AM50269">
            <v>1</v>
          </cell>
          <cell r="AN50269">
            <v>1</v>
          </cell>
          <cell r="AO50269">
            <v>1</v>
          </cell>
          <cell r="AP50269" t="b">
            <v>0</v>
          </cell>
          <cell r="AQ50269" t="b">
            <v>0</v>
          </cell>
          <cell r="AR50269" t="b">
            <v>0</v>
          </cell>
          <cell r="AS50269" t="b">
            <v>0</v>
          </cell>
          <cell r="AT50269" t="b">
            <v>0</v>
          </cell>
          <cell r="AU50269" t="b">
            <v>0</v>
          </cell>
          <cell r="AV50269" t="b">
            <v>0</v>
          </cell>
          <cell r="AW50269" t="b">
            <v>0</v>
          </cell>
        </row>
        <row r="50270">
          <cell r="S50270" t="str">
            <v>MIDTOWN-EDMONDSON</v>
          </cell>
          <cell r="AF50270">
            <v>0</v>
          </cell>
          <cell r="AG50270">
            <v>0</v>
          </cell>
          <cell r="AH50270">
            <v>0</v>
          </cell>
          <cell r="AI50270">
            <v>1</v>
          </cell>
          <cell r="AJ50270">
            <v>1</v>
          </cell>
          <cell r="AK50270">
            <v>1</v>
          </cell>
          <cell r="AL50270">
            <v>1</v>
          </cell>
          <cell r="AM50270">
            <v>1</v>
          </cell>
          <cell r="AN50270">
            <v>1</v>
          </cell>
          <cell r="AO50270">
            <v>1</v>
          </cell>
          <cell r="AP50270" t="b">
            <v>0</v>
          </cell>
          <cell r="AQ50270" t="b">
            <v>0</v>
          </cell>
          <cell r="AR50270" t="b">
            <v>0</v>
          </cell>
          <cell r="AS50270" t="b">
            <v>0</v>
          </cell>
          <cell r="AT50270" t="b">
            <v>0</v>
          </cell>
          <cell r="AU50270" t="b">
            <v>0</v>
          </cell>
          <cell r="AV50270" t="b">
            <v>0</v>
          </cell>
          <cell r="AW50270" t="b">
            <v>0</v>
          </cell>
        </row>
        <row r="50271">
          <cell r="S50271" t="str">
            <v>MIDTOWN-EDMONDSON</v>
          </cell>
          <cell r="AF50271">
            <v>0</v>
          </cell>
          <cell r="AG50271">
            <v>0</v>
          </cell>
          <cell r="AH50271">
            <v>0</v>
          </cell>
          <cell r="AI50271">
            <v>0</v>
          </cell>
          <cell r="AJ50271">
            <v>0</v>
          </cell>
          <cell r="AK50271">
            <v>0</v>
          </cell>
          <cell r="AL50271">
            <v>0</v>
          </cell>
          <cell r="AM50271">
            <v>0</v>
          </cell>
          <cell r="AN50271">
            <v>0</v>
          </cell>
          <cell r="AO50271">
            <v>1</v>
          </cell>
          <cell r="AP50271" t="b">
            <v>0</v>
          </cell>
          <cell r="AQ50271" t="b">
            <v>0</v>
          </cell>
          <cell r="AR50271" t="b">
            <v>0</v>
          </cell>
          <cell r="AS50271" t="b">
            <v>0</v>
          </cell>
          <cell r="AT50271" t="b">
            <v>0</v>
          </cell>
          <cell r="AU50271" t="b">
            <v>0</v>
          </cell>
          <cell r="AV50271" t="b">
            <v>0</v>
          </cell>
          <cell r="AW50271" t="b">
            <v>0</v>
          </cell>
        </row>
        <row r="50272">
          <cell r="S50272" t="str">
            <v>HARLEM PARK</v>
          </cell>
          <cell r="AF50272">
            <v>0</v>
          </cell>
          <cell r="AG50272">
            <v>0</v>
          </cell>
          <cell r="AH50272">
            <v>0</v>
          </cell>
          <cell r="AI50272">
            <v>0</v>
          </cell>
          <cell r="AJ50272">
            <v>0</v>
          </cell>
          <cell r="AK50272">
            <v>0</v>
          </cell>
          <cell r="AL50272">
            <v>0</v>
          </cell>
          <cell r="AM50272">
            <v>0</v>
          </cell>
          <cell r="AN50272">
            <v>0</v>
          </cell>
          <cell r="AO50272">
            <v>0</v>
          </cell>
          <cell r="AP50272" t="b">
            <v>0</v>
          </cell>
          <cell r="AQ50272" t="b">
            <v>0</v>
          </cell>
          <cell r="AR50272" t="b">
            <v>0</v>
          </cell>
          <cell r="AS50272" t="b">
            <v>0</v>
          </cell>
          <cell r="AT50272" t="b">
            <v>0</v>
          </cell>
          <cell r="AU50272" t="b">
            <v>0</v>
          </cell>
          <cell r="AV50272" t="b">
            <v>0</v>
          </cell>
          <cell r="AW50272" t="b">
            <v>0</v>
          </cell>
        </row>
        <row r="50273">
          <cell r="S50273" t="str">
            <v>CARROLLTON RIDGE</v>
          </cell>
          <cell r="AF50273">
            <v>0</v>
          </cell>
          <cell r="AG50273">
            <v>0</v>
          </cell>
          <cell r="AH50273">
            <v>0</v>
          </cell>
          <cell r="AI50273">
            <v>0</v>
          </cell>
          <cell r="AJ50273">
            <v>1</v>
          </cell>
          <cell r="AK50273">
            <v>1</v>
          </cell>
          <cell r="AL50273">
            <v>1</v>
          </cell>
          <cell r="AM50273">
            <v>1</v>
          </cell>
          <cell r="AN50273">
            <v>1</v>
          </cell>
          <cell r="AO50273">
            <v>1</v>
          </cell>
          <cell r="AP50273" t="b">
            <v>0</v>
          </cell>
          <cell r="AQ50273" t="b">
            <v>0</v>
          </cell>
          <cell r="AR50273" t="b">
            <v>0</v>
          </cell>
          <cell r="AS50273" t="b">
            <v>0</v>
          </cell>
          <cell r="AT50273" t="b">
            <v>0</v>
          </cell>
          <cell r="AU50273" t="b">
            <v>0</v>
          </cell>
          <cell r="AV50273" t="b">
            <v>0</v>
          </cell>
          <cell r="AW50273" t="b">
            <v>0</v>
          </cell>
        </row>
        <row r="50274">
          <cell r="S50274" t="str">
            <v>NEW SOUTHWEST/MOUNT CLARE</v>
          </cell>
          <cell r="AF50274">
            <v>1</v>
          </cell>
          <cell r="AG50274">
            <v>1</v>
          </cell>
          <cell r="AH50274">
            <v>1</v>
          </cell>
          <cell r="AI50274">
            <v>1</v>
          </cell>
          <cell r="AJ50274">
            <v>1</v>
          </cell>
          <cell r="AK50274">
            <v>1</v>
          </cell>
          <cell r="AL50274">
            <v>1</v>
          </cell>
          <cell r="AM50274">
            <v>1</v>
          </cell>
          <cell r="AN50274">
            <v>1</v>
          </cell>
          <cell r="AO50274">
            <v>1</v>
          </cell>
          <cell r="AP50274" t="b">
            <v>0</v>
          </cell>
          <cell r="AQ50274" t="b">
            <v>0</v>
          </cell>
          <cell r="AR50274" t="b">
            <v>0</v>
          </cell>
          <cell r="AS50274" t="b">
            <v>0</v>
          </cell>
          <cell r="AT50274" t="b">
            <v>0</v>
          </cell>
          <cell r="AU50274" t="b">
            <v>0</v>
          </cell>
          <cell r="AV50274" t="b">
            <v>0</v>
          </cell>
          <cell r="AW50274" t="b">
            <v>0</v>
          </cell>
        </row>
        <row r="50275">
          <cell r="S50275" t="str">
            <v>CARROLLTON RIDGE</v>
          </cell>
          <cell r="AF50275">
            <v>0</v>
          </cell>
          <cell r="AG50275">
            <v>0</v>
          </cell>
          <cell r="AH50275">
            <v>0</v>
          </cell>
          <cell r="AI50275">
            <v>0</v>
          </cell>
          <cell r="AJ50275">
            <v>0</v>
          </cell>
          <cell r="AK50275">
            <v>0</v>
          </cell>
          <cell r="AL50275">
            <v>0</v>
          </cell>
          <cell r="AM50275">
            <v>0</v>
          </cell>
          <cell r="AN50275">
            <v>0</v>
          </cell>
          <cell r="AO50275">
            <v>1</v>
          </cell>
          <cell r="AP50275" t="b">
            <v>0</v>
          </cell>
          <cell r="AQ50275" t="b">
            <v>0</v>
          </cell>
          <cell r="AR50275" t="b">
            <v>0</v>
          </cell>
          <cell r="AS50275" t="b">
            <v>0</v>
          </cell>
          <cell r="AT50275" t="b">
            <v>0</v>
          </cell>
          <cell r="AU50275" t="b">
            <v>0</v>
          </cell>
          <cell r="AV50275" t="b">
            <v>0</v>
          </cell>
          <cell r="AW50275" t="b">
            <v>0</v>
          </cell>
        </row>
        <row r="50276">
          <cell r="S50276" t="str">
            <v>CARROLLTON RIDGE</v>
          </cell>
          <cell r="AF50276">
            <v>0</v>
          </cell>
          <cell r="AG50276">
            <v>0</v>
          </cell>
          <cell r="AH50276">
            <v>0</v>
          </cell>
          <cell r="AI50276">
            <v>0</v>
          </cell>
          <cell r="AJ50276">
            <v>0</v>
          </cell>
          <cell r="AK50276">
            <v>0</v>
          </cell>
          <cell r="AL50276">
            <v>0</v>
          </cell>
          <cell r="AM50276">
            <v>0</v>
          </cell>
          <cell r="AN50276">
            <v>1</v>
          </cell>
          <cell r="AO50276">
            <v>1</v>
          </cell>
          <cell r="AP50276" t="b">
            <v>0</v>
          </cell>
          <cell r="AQ50276" t="b">
            <v>0</v>
          </cell>
          <cell r="AR50276" t="b">
            <v>0</v>
          </cell>
          <cell r="AS50276" t="b">
            <v>0</v>
          </cell>
          <cell r="AT50276" t="b">
            <v>0</v>
          </cell>
          <cell r="AU50276" t="b">
            <v>0</v>
          </cell>
          <cell r="AV50276" t="b">
            <v>0</v>
          </cell>
          <cell r="AW50276" t="b">
            <v>0</v>
          </cell>
        </row>
        <row r="50277">
          <cell r="S50277" t="str">
            <v>MID-TOWN BELVEDERE</v>
          </cell>
          <cell r="AF50277">
            <v>0</v>
          </cell>
          <cell r="AG50277">
            <v>0</v>
          </cell>
          <cell r="AH50277">
            <v>0</v>
          </cell>
          <cell r="AI50277">
            <v>0</v>
          </cell>
          <cell r="AJ50277">
            <v>0</v>
          </cell>
          <cell r="AK50277">
            <v>0</v>
          </cell>
          <cell r="AL50277">
            <v>0</v>
          </cell>
          <cell r="AM50277">
            <v>0</v>
          </cell>
          <cell r="AN50277">
            <v>0</v>
          </cell>
          <cell r="AO50277">
            <v>1</v>
          </cell>
          <cell r="AP50277" t="b">
            <v>0</v>
          </cell>
          <cell r="AQ50277" t="b">
            <v>0</v>
          </cell>
          <cell r="AR50277" t="b">
            <v>0</v>
          </cell>
          <cell r="AS50277" t="b">
            <v>0</v>
          </cell>
          <cell r="AT50277" t="b">
            <v>0</v>
          </cell>
          <cell r="AU50277" t="b">
            <v>0</v>
          </cell>
          <cell r="AV50277" t="b">
            <v>0</v>
          </cell>
          <cell r="AW50277" t="b">
            <v>0</v>
          </cell>
        </row>
        <row r="50278">
          <cell r="S50278" t="str">
            <v>DOWNTOWN</v>
          </cell>
          <cell r="AF50278">
            <v>0</v>
          </cell>
          <cell r="AG50278">
            <v>0</v>
          </cell>
          <cell r="AH50278">
            <v>1</v>
          </cell>
          <cell r="AI50278">
            <v>1</v>
          </cell>
          <cell r="AJ50278">
            <v>1</v>
          </cell>
          <cell r="AK50278">
            <v>1</v>
          </cell>
          <cell r="AL50278">
            <v>1</v>
          </cell>
          <cell r="AM50278">
            <v>1</v>
          </cell>
          <cell r="AN50278">
            <v>1</v>
          </cell>
          <cell r="AO50278">
            <v>1</v>
          </cell>
          <cell r="AP50278" t="b">
            <v>0</v>
          </cell>
          <cell r="AQ50278" t="b">
            <v>0</v>
          </cell>
          <cell r="AR50278" t="b">
            <v>0</v>
          </cell>
          <cell r="AS50278" t="b">
            <v>0</v>
          </cell>
          <cell r="AT50278" t="b">
            <v>0</v>
          </cell>
          <cell r="AU50278" t="b">
            <v>0</v>
          </cell>
          <cell r="AV50278" t="b">
            <v>0</v>
          </cell>
          <cell r="AW50278" t="b">
            <v>0</v>
          </cell>
        </row>
        <row r="50279">
          <cell r="S50279" t="str">
            <v>DOWNTOWN</v>
          </cell>
          <cell r="AF50279">
            <v>0</v>
          </cell>
          <cell r="AG50279">
            <v>0</v>
          </cell>
          <cell r="AH50279">
            <v>1</v>
          </cell>
          <cell r="AI50279">
            <v>1</v>
          </cell>
          <cell r="AJ50279">
            <v>1</v>
          </cell>
          <cell r="AK50279">
            <v>1</v>
          </cell>
          <cell r="AL50279">
            <v>1</v>
          </cell>
          <cell r="AM50279">
            <v>1</v>
          </cell>
          <cell r="AN50279">
            <v>1</v>
          </cell>
          <cell r="AO50279">
            <v>1</v>
          </cell>
          <cell r="AP50279" t="b">
            <v>0</v>
          </cell>
          <cell r="AQ50279" t="b">
            <v>0</v>
          </cell>
          <cell r="AR50279" t="b">
            <v>0</v>
          </cell>
          <cell r="AS50279" t="b">
            <v>0</v>
          </cell>
          <cell r="AT50279" t="b">
            <v>0</v>
          </cell>
          <cell r="AU50279" t="b">
            <v>0</v>
          </cell>
          <cell r="AV50279" t="b">
            <v>0</v>
          </cell>
          <cell r="AW50279" t="b">
            <v>0</v>
          </cell>
        </row>
        <row r="50280">
          <cell r="S50280" t="str">
            <v>CARROLLTON RIDGE</v>
          </cell>
          <cell r="AF50280">
            <v>0</v>
          </cell>
          <cell r="AG50280">
            <v>0</v>
          </cell>
          <cell r="AH50280">
            <v>0</v>
          </cell>
          <cell r="AI50280">
            <v>0</v>
          </cell>
          <cell r="AJ50280">
            <v>0</v>
          </cell>
          <cell r="AK50280">
            <v>0</v>
          </cell>
          <cell r="AL50280">
            <v>0</v>
          </cell>
          <cell r="AM50280">
            <v>1</v>
          </cell>
          <cell r="AN50280">
            <v>1</v>
          </cell>
          <cell r="AO50280">
            <v>1</v>
          </cell>
          <cell r="AP50280" t="b">
            <v>0</v>
          </cell>
          <cell r="AQ50280" t="b">
            <v>0</v>
          </cell>
          <cell r="AR50280" t="b">
            <v>0</v>
          </cell>
          <cell r="AS50280" t="b">
            <v>0</v>
          </cell>
          <cell r="AT50280" t="b">
            <v>0</v>
          </cell>
          <cell r="AU50280" t="b">
            <v>0</v>
          </cell>
          <cell r="AV50280" t="b">
            <v>0</v>
          </cell>
          <cell r="AW50280" t="b">
            <v>0</v>
          </cell>
        </row>
        <row r="50281">
          <cell r="S50281" t="str">
            <v>CARROLLTON RIDGE</v>
          </cell>
          <cell r="AF50281">
            <v>0</v>
          </cell>
          <cell r="AG50281">
            <v>0</v>
          </cell>
          <cell r="AH50281">
            <v>0</v>
          </cell>
          <cell r="AI50281">
            <v>0</v>
          </cell>
          <cell r="AJ50281">
            <v>0</v>
          </cell>
          <cell r="AK50281">
            <v>0</v>
          </cell>
          <cell r="AL50281">
            <v>0</v>
          </cell>
          <cell r="AM50281">
            <v>0</v>
          </cell>
          <cell r="AN50281">
            <v>0</v>
          </cell>
          <cell r="AO50281">
            <v>1</v>
          </cell>
          <cell r="AP50281" t="b">
            <v>0</v>
          </cell>
          <cell r="AQ50281" t="b">
            <v>0</v>
          </cell>
          <cell r="AR50281" t="b">
            <v>0</v>
          </cell>
          <cell r="AS50281" t="b">
            <v>0</v>
          </cell>
          <cell r="AT50281" t="b">
            <v>0</v>
          </cell>
          <cell r="AU50281" t="b">
            <v>0</v>
          </cell>
          <cell r="AV50281" t="b">
            <v>0</v>
          </cell>
          <cell r="AW50281" t="b">
            <v>0</v>
          </cell>
        </row>
        <row r="50282">
          <cell r="S50282" t="str">
            <v>CARROLLTON RIDGE</v>
          </cell>
          <cell r="AF50282">
            <v>0</v>
          </cell>
          <cell r="AG50282">
            <v>0</v>
          </cell>
          <cell r="AH50282">
            <v>0</v>
          </cell>
          <cell r="AI50282">
            <v>0</v>
          </cell>
          <cell r="AJ50282">
            <v>0</v>
          </cell>
          <cell r="AK50282">
            <v>0</v>
          </cell>
          <cell r="AL50282">
            <v>0</v>
          </cell>
          <cell r="AM50282">
            <v>0</v>
          </cell>
          <cell r="AN50282">
            <v>0</v>
          </cell>
          <cell r="AO50282">
            <v>1</v>
          </cell>
          <cell r="AP50282" t="b">
            <v>0</v>
          </cell>
          <cell r="AQ50282" t="b">
            <v>0</v>
          </cell>
          <cell r="AR50282" t="b">
            <v>0</v>
          </cell>
          <cell r="AS50282" t="b">
            <v>0</v>
          </cell>
          <cell r="AT50282" t="b">
            <v>0</v>
          </cell>
          <cell r="AU50282" t="b">
            <v>0</v>
          </cell>
          <cell r="AV50282" t="b">
            <v>0</v>
          </cell>
          <cell r="AW50282" t="b">
            <v>0</v>
          </cell>
        </row>
        <row r="50283">
          <cell r="S50283" t="str">
            <v>CARROLLTON RIDGE</v>
          </cell>
          <cell r="AF50283">
            <v>0</v>
          </cell>
          <cell r="AG50283">
            <v>0</v>
          </cell>
          <cell r="AH50283">
            <v>0</v>
          </cell>
          <cell r="AI50283">
            <v>0</v>
          </cell>
          <cell r="AJ50283">
            <v>0</v>
          </cell>
          <cell r="AK50283">
            <v>0</v>
          </cell>
          <cell r="AL50283">
            <v>0</v>
          </cell>
          <cell r="AM50283">
            <v>0</v>
          </cell>
          <cell r="AN50283">
            <v>0</v>
          </cell>
          <cell r="AO50283">
            <v>1</v>
          </cell>
          <cell r="AP50283" t="b">
            <v>0</v>
          </cell>
          <cell r="AQ50283" t="b">
            <v>0</v>
          </cell>
          <cell r="AR50283" t="b">
            <v>0</v>
          </cell>
          <cell r="AS50283" t="b">
            <v>0</v>
          </cell>
          <cell r="AT50283" t="b">
            <v>0</v>
          </cell>
          <cell r="AU50283" t="b">
            <v>0</v>
          </cell>
          <cell r="AV50283" t="b">
            <v>0</v>
          </cell>
          <cell r="AW50283" t="b">
            <v>0</v>
          </cell>
        </row>
        <row r="50284">
          <cell r="S50284" t="str">
            <v>CARROLLTON RIDGE</v>
          </cell>
          <cell r="AF50284">
            <v>1</v>
          </cell>
          <cell r="AG50284">
            <v>1</v>
          </cell>
          <cell r="AH50284">
            <v>1</v>
          </cell>
          <cell r="AI50284">
            <v>1</v>
          </cell>
          <cell r="AJ50284">
            <v>1</v>
          </cell>
          <cell r="AK50284">
            <v>1</v>
          </cell>
          <cell r="AL50284">
            <v>1</v>
          </cell>
          <cell r="AM50284">
            <v>1</v>
          </cell>
          <cell r="AN50284">
            <v>1</v>
          </cell>
          <cell r="AO50284">
            <v>1</v>
          </cell>
          <cell r="AP50284" t="b">
            <v>0</v>
          </cell>
          <cell r="AQ50284" t="b">
            <v>0</v>
          </cell>
          <cell r="AR50284" t="b">
            <v>0</v>
          </cell>
          <cell r="AS50284" t="b">
            <v>0</v>
          </cell>
          <cell r="AT50284" t="b">
            <v>0</v>
          </cell>
          <cell r="AU50284" t="b">
            <v>0</v>
          </cell>
          <cell r="AV50284" t="b">
            <v>0</v>
          </cell>
          <cell r="AW50284" t="b">
            <v>0</v>
          </cell>
        </row>
        <row r="50285">
          <cell r="S50285" t="str">
            <v>OLIVER</v>
          </cell>
          <cell r="AF50285">
            <v>0</v>
          </cell>
          <cell r="AG50285">
            <v>0</v>
          </cell>
          <cell r="AH50285">
            <v>0</v>
          </cell>
          <cell r="AI50285">
            <v>0</v>
          </cell>
          <cell r="AJ50285">
            <v>1</v>
          </cell>
          <cell r="AK50285">
            <v>1</v>
          </cell>
          <cell r="AL50285">
            <v>1</v>
          </cell>
          <cell r="AM50285">
            <v>1</v>
          </cell>
          <cell r="AN50285">
            <v>1</v>
          </cell>
          <cell r="AO50285">
            <v>1</v>
          </cell>
          <cell r="AP50285" t="b">
            <v>0</v>
          </cell>
          <cell r="AQ50285" t="b">
            <v>0</v>
          </cell>
          <cell r="AR50285" t="b">
            <v>0</v>
          </cell>
          <cell r="AS50285" t="b">
            <v>0</v>
          </cell>
          <cell r="AT50285" t="b">
            <v>0</v>
          </cell>
          <cell r="AU50285" t="b">
            <v>0</v>
          </cell>
          <cell r="AV50285" t="b">
            <v>0</v>
          </cell>
          <cell r="AW50285" t="b">
            <v>0</v>
          </cell>
        </row>
        <row r="50286">
          <cell r="S50286" t="str">
            <v>OLIVER</v>
          </cell>
          <cell r="AF50286">
            <v>1</v>
          </cell>
          <cell r="AG50286">
            <v>1</v>
          </cell>
          <cell r="AH50286">
            <v>1</v>
          </cell>
          <cell r="AI50286">
            <v>1</v>
          </cell>
          <cell r="AJ50286">
            <v>1</v>
          </cell>
          <cell r="AK50286">
            <v>1</v>
          </cell>
          <cell r="AL50286">
            <v>1</v>
          </cell>
          <cell r="AM50286">
            <v>1</v>
          </cell>
          <cell r="AN50286">
            <v>1</v>
          </cell>
          <cell r="AO50286">
            <v>1</v>
          </cell>
          <cell r="AP50286" t="b">
            <v>0</v>
          </cell>
          <cell r="AQ50286" t="b">
            <v>0</v>
          </cell>
          <cell r="AR50286" t="b">
            <v>0</v>
          </cell>
          <cell r="AS50286" t="b">
            <v>0</v>
          </cell>
          <cell r="AT50286" t="b">
            <v>0</v>
          </cell>
          <cell r="AU50286" t="b">
            <v>0</v>
          </cell>
          <cell r="AV50286" t="b">
            <v>0</v>
          </cell>
          <cell r="AW50286" t="b">
            <v>0</v>
          </cell>
        </row>
        <row r="50287">
          <cell r="S50287" t="str">
            <v>GAY STREET</v>
          </cell>
          <cell r="AF50287">
            <v>0</v>
          </cell>
          <cell r="AG50287">
            <v>0</v>
          </cell>
          <cell r="AH50287">
            <v>0</v>
          </cell>
          <cell r="AI50287">
            <v>0</v>
          </cell>
          <cell r="AJ50287">
            <v>0</v>
          </cell>
          <cell r="AK50287">
            <v>0</v>
          </cell>
          <cell r="AL50287">
            <v>0</v>
          </cell>
          <cell r="AM50287">
            <v>0</v>
          </cell>
          <cell r="AN50287">
            <v>1</v>
          </cell>
          <cell r="AO50287">
            <v>1</v>
          </cell>
          <cell r="AP50287" t="b">
            <v>0</v>
          </cell>
          <cell r="AQ50287" t="b">
            <v>0</v>
          </cell>
          <cell r="AR50287" t="b">
            <v>0</v>
          </cell>
          <cell r="AS50287" t="b">
            <v>0</v>
          </cell>
          <cell r="AT50287" t="b">
            <v>0</v>
          </cell>
          <cell r="AU50287" t="b">
            <v>0</v>
          </cell>
          <cell r="AV50287" t="b">
            <v>0</v>
          </cell>
          <cell r="AW50287" t="b">
            <v>0</v>
          </cell>
        </row>
        <row r="50288">
          <cell r="S50288" t="str">
            <v>MIDDLE EAST</v>
          </cell>
          <cell r="AF50288">
            <v>0</v>
          </cell>
          <cell r="AG50288">
            <v>0</v>
          </cell>
          <cell r="AH50288">
            <v>0</v>
          </cell>
          <cell r="AI50288">
            <v>0</v>
          </cell>
          <cell r="AJ50288">
            <v>0</v>
          </cell>
          <cell r="AK50288">
            <v>0</v>
          </cell>
          <cell r="AL50288">
            <v>1</v>
          </cell>
          <cell r="AM50288">
            <v>1</v>
          </cell>
          <cell r="AN50288">
            <v>1</v>
          </cell>
          <cell r="AO50288">
            <v>1</v>
          </cell>
          <cell r="AP50288" t="b">
            <v>0</v>
          </cell>
          <cell r="AQ50288" t="b">
            <v>0</v>
          </cell>
          <cell r="AR50288" t="b">
            <v>0</v>
          </cell>
          <cell r="AS50288" t="b">
            <v>0</v>
          </cell>
          <cell r="AT50288" t="b">
            <v>0</v>
          </cell>
          <cell r="AU50288" t="b">
            <v>0</v>
          </cell>
          <cell r="AV50288" t="b">
            <v>0</v>
          </cell>
          <cell r="AW50288" t="b">
            <v>0</v>
          </cell>
        </row>
        <row r="50289">
          <cell r="S50289" t="str">
            <v>MILTON-MONTFORD</v>
          </cell>
          <cell r="AF50289">
            <v>0</v>
          </cell>
          <cell r="AG50289">
            <v>0</v>
          </cell>
          <cell r="AH50289">
            <v>0</v>
          </cell>
          <cell r="AI50289">
            <v>0</v>
          </cell>
          <cell r="AJ50289">
            <v>0</v>
          </cell>
          <cell r="AK50289">
            <v>0</v>
          </cell>
          <cell r="AL50289">
            <v>0</v>
          </cell>
          <cell r="AM50289">
            <v>0</v>
          </cell>
          <cell r="AN50289">
            <v>0</v>
          </cell>
          <cell r="AO50289">
            <v>0</v>
          </cell>
          <cell r="AP50289" t="b">
            <v>0</v>
          </cell>
          <cell r="AQ50289" t="b">
            <v>0</v>
          </cell>
          <cell r="AR50289" t="b">
            <v>0</v>
          </cell>
          <cell r="AS50289" t="b">
            <v>0</v>
          </cell>
          <cell r="AT50289" t="b">
            <v>0</v>
          </cell>
          <cell r="AU50289" t="b">
            <v>0</v>
          </cell>
          <cell r="AV50289" t="b">
            <v>0</v>
          </cell>
          <cell r="AW50289" t="b">
            <v>0</v>
          </cell>
        </row>
        <row r="50290">
          <cell r="S50290" t="str">
            <v>MIDDLE EAST</v>
          </cell>
          <cell r="AF50290">
            <v>0</v>
          </cell>
          <cell r="AG50290">
            <v>0</v>
          </cell>
          <cell r="AH50290">
            <v>0</v>
          </cell>
          <cell r="AI50290">
            <v>0</v>
          </cell>
          <cell r="AJ50290">
            <v>0</v>
          </cell>
          <cell r="AK50290">
            <v>0</v>
          </cell>
          <cell r="AL50290">
            <v>0</v>
          </cell>
          <cell r="AM50290">
            <v>1</v>
          </cell>
          <cell r="AN50290">
            <v>1</v>
          </cell>
          <cell r="AO50290">
            <v>1</v>
          </cell>
          <cell r="AP50290" t="b">
            <v>0</v>
          </cell>
          <cell r="AQ50290" t="b">
            <v>0</v>
          </cell>
          <cell r="AR50290" t="b">
            <v>0</v>
          </cell>
          <cell r="AS50290" t="b">
            <v>0</v>
          </cell>
          <cell r="AT50290" t="b">
            <v>0</v>
          </cell>
          <cell r="AU50290" t="b">
            <v>0</v>
          </cell>
          <cell r="AV50290" t="b">
            <v>0</v>
          </cell>
          <cell r="AW50290" t="b">
            <v>0</v>
          </cell>
        </row>
        <row r="50291">
          <cell r="S50291" t="str">
            <v>MCELDERRY PARK</v>
          </cell>
          <cell r="AF50291">
            <v>0</v>
          </cell>
          <cell r="AG50291">
            <v>0</v>
          </cell>
          <cell r="AH50291">
            <v>0</v>
          </cell>
          <cell r="AI50291">
            <v>0</v>
          </cell>
          <cell r="AJ50291">
            <v>0</v>
          </cell>
          <cell r="AK50291">
            <v>0</v>
          </cell>
          <cell r="AL50291">
            <v>0</v>
          </cell>
          <cell r="AM50291">
            <v>0</v>
          </cell>
          <cell r="AN50291">
            <v>0</v>
          </cell>
          <cell r="AO50291">
            <v>0</v>
          </cell>
          <cell r="AP50291" t="b">
            <v>0</v>
          </cell>
          <cell r="AQ50291" t="b">
            <v>0</v>
          </cell>
          <cell r="AR50291" t="b">
            <v>0</v>
          </cell>
          <cell r="AS50291" t="b">
            <v>0</v>
          </cell>
          <cell r="AT50291" t="b">
            <v>0</v>
          </cell>
          <cell r="AU50291" t="b">
            <v>0</v>
          </cell>
          <cell r="AV50291" t="b">
            <v>0</v>
          </cell>
          <cell r="AW50291" t="b">
            <v>0</v>
          </cell>
        </row>
        <row r="50292">
          <cell r="S50292" t="str">
            <v>MOSHER</v>
          </cell>
          <cell r="AF50292">
            <v>0</v>
          </cell>
          <cell r="AG50292">
            <v>0</v>
          </cell>
          <cell r="AH50292">
            <v>0</v>
          </cell>
          <cell r="AI50292">
            <v>0</v>
          </cell>
          <cell r="AJ50292">
            <v>0</v>
          </cell>
          <cell r="AK50292">
            <v>0</v>
          </cell>
          <cell r="AL50292">
            <v>0</v>
          </cell>
          <cell r="AM50292">
            <v>0</v>
          </cell>
          <cell r="AN50292">
            <v>1</v>
          </cell>
          <cell r="AO50292">
            <v>1</v>
          </cell>
          <cell r="AP50292" t="b">
            <v>0</v>
          </cell>
          <cell r="AQ50292" t="b">
            <v>0</v>
          </cell>
          <cell r="AR50292" t="b">
            <v>0</v>
          </cell>
          <cell r="AS50292" t="b">
            <v>0</v>
          </cell>
          <cell r="AT50292" t="b">
            <v>0</v>
          </cell>
          <cell r="AU50292" t="b">
            <v>0</v>
          </cell>
          <cell r="AV50292" t="b">
            <v>0</v>
          </cell>
          <cell r="AW50292" t="b">
            <v>0</v>
          </cell>
        </row>
        <row r="50293">
          <cell r="S50293" t="str">
            <v>PENN NORTH</v>
          </cell>
          <cell r="AF50293">
            <v>1</v>
          </cell>
          <cell r="AG50293">
            <v>1</v>
          </cell>
          <cell r="AH50293">
            <v>1</v>
          </cell>
          <cell r="AI50293">
            <v>1</v>
          </cell>
          <cell r="AJ50293">
            <v>1</v>
          </cell>
          <cell r="AK50293">
            <v>1</v>
          </cell>
          <cell r="AL50293">
            <v>1</v>
          </cell>
          <cell r="AM50293">
            <v>1</v>
          </cell>
          <cell r="AN50293">
            <v>1</v>
          </cell>
          <cell r="AO50293">
            <v>1</v>
          </cell>
          <cell r="AP50293" t="b">
            <v>0</v>
          </cell>
          <cell r="AQ50293" t="b">
            <v>0</v>
          </cell>
          <cell r="AR50293" t="b">
            <v>0</v>
          </cell>
          <cell r="AS50293" t="b">
            <v>0</v>
          </cell>
          <cell r="AT50293" t="b">
            <v>0</v>
          </cell>
          <cell r="AU50293" t="b">
            <v>0</v>
          </cell>
          <cell r="AV50293" t="b">
            <v>0</v>
          </cell>
          <cell r="AW50293" t="b">
            <v>0</v>
          </cell>
        </row>
        <row r="50294">
          <cell r="S50294" t="str">
            <v>PENN NORTH</v>
          </cell>
          <cell r="AF50294">
            <v>1</v>
          </cell>
          <cell r="AG50294">
            <v>1</v>
          </cell>
          <cell r="AH50294">
            <v>1</v>
          </cell>
          <cell r="AI50294">
            <v>1</v>
          </cell>
          <cell r="AJ50294">
            <v>1</v>
          </cell>
          <cell r="AK50294">
            <v>1</v>
          </cell>
          <cell r="AL50294">
            <v>1</v>
          </cell>
          <cell r="AM50294">
            <v>1</v>
          </cell>
          <cell r="AN50294">
            <v>1</v>
          </cell>
          <cell r="AO50294">
            <v>1</v>
          </cell>
          <cell r="AP50294" t="b">
            <v>0</v>
          </cell>
          <cell r="AQ50294" t="b">
            <v>0</v>
          </cell>
          <cell r="AR50294" t="b">
            <v>0</v>
          </cell>
          <cell r="AS50294" t="b">
            <v>0</v>
          </cell>
          <cell r="AT50294" t="b">
            <v>0</v>
          </cell>
          <cell r="AU50294" t="b">
            <v>0</v>
          </cell>
          <cell r="AV50294" t="b">
            <v>0</v>
          </cell>
          <cell r="AW50294" t="b">
            <v>0</v>
          </cell>
        </row>
        <row r="50295">
          <cell r="S50295" t="str">
            <v>WOODMERE</v>
          </cell>
          <cell r="AF50295">
            <v>0</v>
          </cell>
          <cell r="AG50295">
            <v>0</v>
          </cell>
          <cell r="AH50295">
            <v>0</v>
          </cell>
          <cell r="AI50295">
            <v>0</v>
          </cell>
          <cell r="AJ50295">
            <v>1</v>
          </cell>
          <cell r="AK50295">
            <v>1</v>
          </cell>
          <cell r="AL50295">
            <v>1</v>
          </cell>
          <cell r="AM50295">
            <v>1</v>
          </cell>
          <cell r="AN50295">
            <v>1</v>
          </cell>
          <cell r="AO50295">
            <v>1</v>
          </cell>
          <cell r="AP50295" t="b">
            <v>0</v>
          </cell>
          <cell r="AQ50295" t="b">
            <v>0</v>
          </cell>
          <cell r="AR50295" t="b">
            <v>0</v>
          </cell>
          <cell r="AS50295" t="b">
            <v>0</v>
          </cell>
          <cell r="AT50295" t="b">
            <v>0</v>
          </cell>
          <cell r="AU50295" t="b">
            <v>0</v>
          </cell>
          <cell r="AV50295" t="b">
            <v>0</v>
          </cell>
          <cell r="AW50295" t="b">
            <v>0</v>
          </cell>
        </row>
        <row r="50296">
          <cell r="S50296" t="str">
            <v>SHIPLEY HILL</v>
          </cell>
          <cell r="AF50296">
            <v>1</v>
          </cell>
          <cell r="AG50296">
            <v>1</v>
          </cell>
          <cell r="AH50296">
            <v>1</v>
          </cell>
          <cell r="AI50296">
            <v>1</v>
          </cell>
          <cell r="AJ50296">
            <v>1</v>
          </cell>
          <cell r="AK50296">
            <v>1</v>
          </cell>
          <cell r="AL50296">
            <v>1</v>
          </cell>
          <cell r="AM50296">
            <v>1</v>
          </cell>
          <cell r="AN50296">
            <v>1</v>
          </cell>
          <cell r="AO50296">
            <v>1</v>
          </cell>
          <cell r="AP50296" t="b">
            <v>0</v>
          </cell>
          <cell r="AQ50296" t="b">
            <v>0</v>
          </cell>
          <cell r="AR50296" t="b">
            <v>0</v>
          </cell>
          <cell r="AS50296" t="b">
            <v>0</v>
          </cell>
          <cell r="AT50296" t="b">
            <v>0</v>
          </cell>
          <cell r="AU50296" t="b">
            <v>0</v>
          </cell>
          <cell r="AV50296" t="b">
            <v>0</v>
          </cell>
          <cell r="AW50296" t="b">
            <v>0</v>
          </cell>
        </row>
        <row r="50297">
          <cell r="S50297" t="str">
            <v>SHIPLEY HILL</v>
          </cell>
          <cell r="AF50297">
            <v>0</v>
          </cell>
          <cell r="AG50297">
            <v>0</v>
          </cell>
          <cell r="AH50297">
            <v>0</v>
          </cell>
          <cell r="AI50297">
            <v>0</v>
          </cell>
          <cell r="AJ50297">
            <v>0</v>
          </cell>
          <cell r="AK50297">
            <v>0</v>
          </cell>
          <cell r="AL50297">
            <v>1</v>
          </cell>
          <cell r="AM50297">
            <v>1</v>
          </cell>
          <cell r="AN50297">
            <v>1</v>
          </cell>
          <cell r="AO50297">
            <v>1</v>
          </cell>
          <cell r="AP50297" t="b">
            <v>0</v>
          </cell>
          <cell r="AQ50297" t="b">
            <v>0</v>
          </cell>
          <cell r="AR50297" t="b">
            <v>0</v>
          </cell>
          <cell r="AS50297" t="b">
            <v>0</v>
          </cell>
          <cell r="AT50297" t="b">
            <v>0</v>
          </cell>
          <cell r="AU50297" t="b">
            <v>0</v>
          </cell>
          <cell r="AV50297" t="b">
            <v>0</v>
          </cell>
          <cell r="AW50297" t="b">
            <v>0</v>
          </cell>
        </row>
        <row r="50298">
          <cell r="S50298" t="str">
            <v>BELAIR-EDISON</v>
          </cell>
          <cell r="AF50298">
            <v>0</v>
          </cell>
          <cell r="AG50298">
            <v>0</v>
          </cell>
          <cell r="AH50298">
            <v>0</v>
          </cell>
          <cell r="AI50298">
            <v>0</v>
          </cell>
          <cell r="AJ50298">
            <v>0</v>
          </cell>
          <cell r="AK50298">
            <v>0</v>
          </cell>
          <cell r="AL50298">
            <v>0</v>
          </cell>
          <cell r="AM50298">
            <v>0</v>
          </cell>
          <cell r="AN50298">
            <v>0</v>
          </cell>
          <cell r="AO50298">
            <v>1</v>
          </cell>
          <cell r="AP50298" t="b">
            <v>0</v>
          </cell>
          <cell r="AQ50298" t="b">
            <v>0</v>
          </cell>
          <cell r="AR50298" t="b">
            <v>0</v>
          </cell>
          <cell r="AS50298" t="b">
            <v>0</v>
          </cell>
          <cell r="AT50298" t="b">
            <v>0</v>
          </cell>
          <cell r="AU50298" t="b">
            <v>0</v>
          </cell>
          <cell r="AV50298" t="b">
            <v>0</v>
          </cell>
          <cell r="AW50298" t="b">
            <v>0</v>
          </cell>
        </row>
        <row r="50299">
          <cell r="S50299" t="str">
            <v>WOODMERE</v>
          </cell>
          <cell r="AF50299">
            <v>0</v>
          </cell>
          <cell r="AG50299">
            <v>0</v>
          </cell>
          <cell r="AH50299">
            <v>0</v>
          </cell>
          <cell r="AI50299">
            <v>0</v>
          </cell>
          <cell r="AJ50299">
            <v>0</v>
          </cell>
          <cell r="AK50299">
            <v>0</v>
          </cell>
          <cell r="AL50299">
            <v>0</v>
          </cell>
          <cell r="AM50299">
            <v>0</v>
          </cell>
          <cell r="AN50299">
            <v>0</v>
          </cell>
          <cell r="AO50299">
            <v>1</v>
          </cell>
          <cell r="AP50299" t="b">
            <v>0</v>
          </cell>
          <cell r="AQ50299" t="b">
            <v>0</v>
          </cell>
          <cell r="AR50299" t="b">
            <v>0</v>
          </cell>
          <cell r="AS50299" t="b">
            <v>0</v>
          </cell>
          <cell r="AT50299" t="b">
            <v>0</v>
          </cell>
          <cell r="AU50299" t="b">
            <v>0</v>
          </cell>
          <cell r="AV50299" t="b">
            <v>0</v>
          </cell>
          <cell r="AW50299" t="b">
            <v>0</v>
          </cell>
        </row>
        <row r="50300">
          <cell r="S50300" t="str">
            <v>ARLINGTON</v>
          </cell>
          <cell r="AF50300">
            <v>0</v>
          </cell>
          <cell r="AG50300">
            <v>0</v>
          </cell>
          <cell r="AH50300">
            <v>1</v>
          </cell>
          <cell r="AI50300">
            <v>1</v>
          </cell>
          <cell r="AJ50300">
            <v>1</v>
          </cell>
          <cell r="AK50300">
            <v>1</v>
          </cell>
          <cell r="AL50300">
            <v>1</v>
          </cell>
          <cell r="AM50300">
            <v>1</v>
          </cell>
          <cell r="AN50300">
            <v>1</v>
          </cell>
          <cell r="AO50300">
            <v>1</v>
          </cell>
          <cell r="AP50300" t="b">
            <v>0</v>
          </cell>
          <cell r="AQ50300" t="b">
            <v>0</v>
          </cell>
          <cell r="AR50300" t="b">
            <v>0</v>
          </cell>
          <cell r="AS50300" t="b">
            <v>0</v>
          </cell>
          <cell r="AT50300" t="b">
            <v>0</v>
          </cell>
          <cell r="AU50300" t="b">
            <v>0</v>
          </cell>
          <cell r="AV50300" t="b">
            <v>0</v>
          </cell>
          <cell r="AW50300" t="b">
            <v>0</v>
          </cell>
        </row>
        <row r="50301">
          <cell r="S50301" t="str">
            <v>HOLLINS MARKET</v>
          </cell>
          <cell r="AF50301">
            <v>0</v>
          </cell>
          <cell r="AG50301">
            <v>0</v>
          </cell>
          <cell r="AH50301">
            <v>0</v>
          </cell>
          <cell r="AI50301">
            <v>0</v>
          </cell>
          <cell r="AJ50301">
            <v>0</v>
          </cell>
          <cell r="AK50301">
            <v>0</v>
          </cell>
          <cell r="AL50301">
            <v>0</v>
          </cell>
          <cell r="AM50301">
            <v>0</v>
          </cell>
          <cell r="AN50301">
            <v>0</v>
          </cell>
          <cell r="AO50301">
            <v>1</v>
          </cell>
          <cell r="AP50301" t="b">
            <v>0</v>
          </cell>
          <cell r="AQ50301" t="b">
            <v>0</v>
          </cell>
          <cell r="AR50301" t="b">
            <v>0</v>
          </cell>
          <cell r="AS50301" t="b">
            <v>0</v>
          </cell>
          <cell r="AT50301" t="b">
            <v>0</v>
          </cell>
          <cell r="AU50301" t="b">
            <v>0</v>
          </cell>
          <cell r="AV50301" t="b">
            <v>0</v>
          </cell>
          <cell r="AW50301" t="b">
            <v>0</v>
          </cell>
        </row>
        <row r="50302">
          <cell r="S50302" t="str">
            <v>OLIVER</v>
          </cell>
          <cell r="AF50302">
            <v>1</v>
          </cell>
          <cell r="AG50302">
            <v>1</v>
          </cell>
          <cell r="AH50302">
            <v>1</v>
          </cell>
          <cell r="AI50302">
            <v>1</v>
          </cell>
          <cell r="AJ50302">
            <v>1</v>
          </cell>
          <cell r="AK50302">
            <v>1</v>
          </cell>
          <cell r="AL50302">
            <v>1</v>
          </cell>
          <cell r="AM50302">
            <v>1</v>
          </cell>
          <cell r="AN50302">
            <v>1</v>
          </cell>
          <cell r="AO50302">
            <v>1</v>
          </cell>
          <cell r="AP50302" t="b">
            <v>0</v>
          </cell>
          <cell r="AQ50302" t="b">
            <v>0</v>
          </cell>
          <cell r="AR50302" t="b">
            <v>0</v>
          </cell>
          <cell r="AS50302" t="b">
            <v>0</v>
          </cell>
          <cell r="AT50302" t="b">
            <v>0</v>
          </cell>
          <cell r="AU50302" t="b">
            <v>0</v>
          </cell>
          <cell r="AV50302" t="b">
            <v>0</v>
          </cell>
          <cell r="AW50302" t="b">
            <v>0</v>
          </cell>
        </row>
        <row r="50303">
          <cell r="S50303" t="str">
            <v>GAY STREET</v>
          </cell>
          <cell r="AF50303">
            <v>0</v>
          </cell>
          <cell r="AG50303">
            <v>0</v>
          </cell>
          <cell r="AH50303">
            <v>0</v>
          </cell>
          <cell r="AI50303">
            <v>0</v>
          </cell>
          <cell r="AJ50303">
            <v>0</v>
          </cell>
          <cell r="AK50303">
            <v>0</v>
          </cell>
          <cell r="AL50303">
            <v>0</v>
          </cell>
          <cell r="AM50303">
            <v>0</v>
          </cell>
          <cell r="AN50303">
            <v>0</v>
          </cell>
          <cell r="AO50303">
            <v>1</v>
          </cell>
          <cell r="AP50303" t="b">
            <v>0</v>
          </cell>
          <cell r="AQ50303" t="b">
            <v>0</v>
          </cell>
          <cell r="AR50303" t="b">
            <v>0</v>
          </cell>
          <cell r="AS50303" t="b">
            <v>0</v>
          </cell>
          <cell r="AT50303" t="b">
            <v>0</v>
          </cell>
          <cell r="AU50303" t="b">
            <v>0</v>
          </cell>
          <cell r="AV50303" t="b">
            <v>0</v>
          </cell>
          <cell r="AW50303" t="b">
            <v>0</v>
          </cell>
        </row>
        <row r="50304">
          <cell r="S50304" t="str">
            <v>MIDDLE EAST</v>
          </cell>
          <cell r="AF50304">
            <v>0</v>
          </cell>
          <cell r="AG50304">
            <v>0</v>
          </cell>
          <cell r="AH50304">
            <v>0</v>
          </cell>
          <cell r="AI50304">
            <v>0</v>
          </cell>
          <cell r="AJ50304">
            <v>0</v>
          </cell>
          <cell r="AK50304">
            <v>0</v>
          </cell>
          <cell r="AL50304">
            <v>0</v>
          </cell>
          <cell r="AM50304">
            <v>0</v>
          </cell>
          <cell r="AN50304">
            <v>0</v>
          </cell>
          <cell r="AO50304">
            <v>0</v>
          </cell>
          <cell r="AP50304" t="b">
            <v>0</v>
          </cell>
          <cell r="AQ50304" t="b">
            <v>0</v>
          </cell>
          <cell r="AR50304" t="b">
            <v>0</v>
          </cell>
          <cell r="AS50304" t="b">
            <v>0</v>
          </cell>
          <cell r="AT50304" t="b">
            <v>0</v>
          </cell>
          <cell r="AU50304" t="b">
            <v>0</v>
          </cell>
          <cell r="AV50304" t="b">
            <v>0</v>
          </cell>
          <cell r="AW50304" t="b">
            <v>0</v>
          </cell>
        </row>
        <row r="50305">
          <cell r="S50305" t="str">
            <v>MIDDLE EAST</v>
          </cell>
          <cell r="AF50305">
            <v>0</v>
          </cell>
          <cell r="AG50305">
            <v>0</v>
          </cell>
          <cell r="AH50305">
            <v>0</v>
          </cell>
          <cell r="AI50305">
            <v>0</v>
          </cell>
          <cell r="AJ50305">
            <v>0</v>
          </cell>
          <cell r="AK50305">
            <v>0</v>
          </cell>
          <cell r="AL50305">
            <v>0</v>
          </cell>
          <cell r="AM50305">
            <v>0</v>
          </cell>
          <cell r="AN50305">
            <v>0</v>
          </cell>
          <cell r="AO50305">
            <v>0</v>
          </cell>
          <cell r="AP50305" t="b">
            <v>0</v>
          </cell>
          <cell r="AQ50305" t="b">
            <v>0</v>
          </cell>
          <cell r="AR50305" t="b">
            <v>0</v>
          </cell>
          <cell r="AS50305" t="b">
            <v>0</v>
          </cell>
          <cell r="AT50305" t="b">
            <v>0</v>
          </cell>
          <cell r="AU50305" t="b">
            <v>0</v>
          </cell>
          <cell r="AV50305" t="b">
            <v>0</v>
          </cell>
          <cell r="AW50305" t="b">
            <v>0</v>
          </cell>
        </row>
        <row r="50306">
          <cell r="S50306" t="str">
            <v>PATTERSON PLACE</v>
          </cell>
          <cell r="AF50306">
            <v>0</v>
          </cell>
          <cell r="AG50306">
            <v>0</v>
          </cell>
          <cell r="AH50306">
            <v>0</v>
          </cell>
          <cell r="AI50306">
            <v>0</v>
          </cell>
          <cell r="AJ50306">
            <v>0</v>
          </cell>
          <cell r="AK50306">
            <v>0</v>
          </cell>
          <cell r="AL50306">
            <v>0</v>
          </cell>
          <cell r="AM50306">
            <v>0</v>
          </cell>
          <cell r="AN50306">
            <v>1</v>
          </cell>
          <cell r="AO50306">
            <v>1</v>
          </cell>
          <cell r="AP50306" t="b">
            <v>0</v>
          </cell>
          <cell r="AQ50306" t="b">
            <v>0</v>
          </cell>
          <cell r="AR50306" t="b">
            <v>0</v>
          </cell>
          <cell r="AS50306" t="b">
            <v>0</v>
          </cell>
          <cell r="AT50306" t="b">
            <v>0</v>
          </cell>
          <cell r="AU50306" t="b">
            <v>0</v>
          </cell>
          <cell r="AV50306" t="b">
            <v>0</v>
          </cell>
          <cell r="AW50306" t="b">
            <v>0</v>
          </cell>
        </row>
        <row r="50307">
          <cell r="S50307" t="str">
            <v>BALTIMORE-LINWOOD</v>
          </cell>
          <cell r="AF50307">
            <v>0</v>
          </cell>
          <cell r="AG50307">
            <v>0</v>
          </cell>
          <cell r="AH50307">
            <v>0</v>
          </cell>
          <cell r="AI50307">
            <v>0</v>
          </cell>
          <cell r="AJ50307">
            <v>0</v>
          </cell>
          <cell r="AK50307">
            <v>0</v>
          </cell>
          <cell r="AL50307">
            <v>0</v>
          </cell>
          <cell r="AM50307">
            <v>0</v>
          </cell>
          <cell r="AN50307">
            <v>0</v>
          </cell>
          <cell r="AO50307">
            <v>0</v>
          </cell>
          <cell r="AP50307" t="b">
            <v>0</v>
          </cell>
          <cell r="AQ50307" t="b">
            <v>0</v>
          </cell>
          <cell r="AR50307" t="b">
            <v>0</v>
          </cell>
          <cell r="AS50307" t="b">
            <v>0</v>
          </cell>
          <cell r="AT50307" t="b">
            <v>0</v>
          </cell>
          <cell r="AU50307" t="b">
            <v>0</v>
          </cell>
          <cell r="AV50307" t="b">
            <v>0</v>
          </cell>
          <cell r="AW50307" t="b">
            <v>0</v>
          </cell>
        </row>
        <row r="50308">
          <cell r="S50308" t="str">
            <v>CANTON</v>
          </cell>
          <cell r="AF50308">
            <v>0</v>
          </cell>
          <cell r="AG50308">
            <v>0</v>
          </cell>
          <cell r="AH50308">
            <v>0</v>
          </cell>
          <cell r="AI50308">
            <v>0</v>
          </cell>
          <cell r="AJ50308">
            <v>0</v>
          </cell>
          <cell r="AK50308">
            <v>0</v>
          </cell>
          <cell r="AL50308">
            <v>0</v>
          </cell>
          <cell r="AM50308">
            <v>0</v>
          </cell>
          <cell r="AN50308">
            <v>0</v>
          </cell>
          <cell r="AO50308">
            <v>0</v>
          </cell>
          <cell r="AP50308" t="b">
            <v>0</v>
          </cell>
          <cell r="AQ50308" t="b">
            <v>0</v>
          </cell>
          <cell r="AR50308" t="b">
            <v>0</v>
          </cell>
          <cell r="AS50308" t="b">
            <v>0</v>
          </cell>
          <cell r="AT50308" t="b">
            <v>0</v>
          </cell>
          <cell r="AU50308" t="b">
            <v>0</v>
          </cell>
          <cell r="AV50308" t="b">
            <v>0</v>
          </cell>
          <cell r="AW50308" t="b">
            <v>0</v>
          </cell>
        </row>
        <row r="50309">
          <cell r="S50309" t="str">
            <v>CANTON</v>
          </cell>
          <cell r="AF50309">
            <v>0</v>
          </cell>
          <cell r="AG50309">
            <v>0</v>
          </cell>
          <cell r="AH50309">
            <v>0</v>
          </cell>
          <cell r="AI50309">
            <v>0</v>
          </cell>
          <cell r="AJ50309">
            <v>0</v>
          </cell>
          <cell r="AK50309">
            <v>1</v>
          </cell>
          <cell r="AL50309">
            <v>1</v>
          </cell>
          <cell r="AM50309">
            <v>1</v>
          </cell>
          <cell r="AN50309">
            <v>1</v>
          </cell>
          <cell r="AO50309">
            <v>1</v>
          </cell>
          <cell r="AP50309" t="b">
            <v>0</v>
          </cell>
          <cell r="AQ50309" t="b">
            <v>0</v>
          </cell>
          <cell r="AR50309" t="b">
            <v>0</v>
          </cell>
          <cell r="AS50309" t="b">
            <v>0</v>
          </cell>
          <cell r="AT50309" t="b">
            <v>0</v>
          </cell>
          <cell r="AU50309" t="b">
            <v>0</v>
          </cell>
          <cell r="AV50309" t="b">
            <v>0</v>
          </cell>
          <cell r="AW50309" t="b">
            <v>0</v>
          </cell>
        </row>
        <row r="50310">
          <cell r="S50310" t="str">
            <v>WALBROOK</v>
          </cell>
          <cell r="AF50310">
            <v>1</v>
          </cell>
          <cell r="AG50310">
            <v>1</v>
          </cell>
          <cell r="AH50310">
            <v>1</v>
          </cell>
          <cell r="AI50310">
            <v>1</v>
          </cell>
          <cell r="AJ50310">
            <v>1</v>
          </cell>
          <cell r="AK50310">
            <v>1</v>
          </cell>
          <cell r="AL50310">
            <v>1</v>
          </cell>
          <cell r="AM50310">
            <v>1</v>
          </cell>
          <cell r="AN50310">
            <v>1</v>
          </cell>
          <cell r="AO50310">
            <v>1</v>
          </cell>
          <cell r="AP50310" t="b">
            <v>0</v>
          </cell>
          <cell r="AQ50310" t="b">
            <v>0</v>
          </cell>
          <cell r="AR50310" t="b">
            <v>0</v>
          </cell>
          <cell r="AS50310" t="b">
            <v>0</v>
          </cell>
          <cell r="AT50310" t="b">
            <v>0</v>
          </cell>
          <cell r="AU50310" t="b">
            <v>0</v>
          </cell>
          <cell r="AV50310" t="b">
            <v>0</v>
          </cell>
          <cell r="AW50310" t="b">
            <v>0</v>
          </cell>
        </row>
        <row r="50311">
          <cell r="S50311" t="str">
            <v>BARCLAY</v>
          </cell>
          <cell r="AF50311">
            <v>0</v>
          </cell>
          <cell r="AG50311">
            <v>0</v>
          </cell>
          <cell r="AH50311">
            <v>0</v>
          </cell>
          <cell r="AI50311">
            <v>0</v>
          </cell>
          <cell r="AJ50311">
            <v>0</v>
          </cell>
          <cell r="AK50311">
            <v>0</v>
          </cell>
          <cell r="AL50311">
            <v>0</v>
          </cell>
          <cell r="AM50311">
            <v>0</v>
          </cell>
          <cell r="AN50311">
            <v>0</v>
          </cell>
          <cell r="AO50311">
            <v>0</v>
          </cell>
          <cell r="AP50311" t="b">
            <v>0</v>
          </cell>
          <cell r="AQ50311" t="b">
            <v>0</v>
          </cell>
          <cell r="AR50311" t="b">
            <v>0</v>
          </cell>
          <cell r="AS50311" t="b">
            <v>0</v>
          </cell>
          <cell r="AT50311" t="b">
            <v>0</v>
          </cell>
          <cell r="AU50311" t="b">
            <v>0</v>
          </cell>
          <cell r="AV50311" t="b">
            <v>0</v>
          </cell>
          <cell r="AW50311" t="b">
            <v>0</v>
          </cell>
        </row>
        <row r="50312">
          <cell r="S50312" t="str">
            <v>CENTRAL PARK HEIGHTS</v>
          </cell>
          <cell r="AF50312">
            <v>0</v>
          </cell>
          <cell r="AG50312">
            <v>0</v>
          </cell>
          <cell r="AH50312">
            <v>0</v>
          </cell>
          <cell r="AI50312">
            <v>0</v>
          </cell>
          <cell r="AJ50312">
            <v>0</v>
          </cell>
          <cell r="AK50312">
            <v>0</v>
          </cell>
          <cell r="AL50312">
            <v>0</v>
          </cell>
          <cell r="AM50312">
            <v>0</v>
          </cell>
          <cell r="AN50312">
            <v>1</v>
          </cell>
          <cell r="AO50312">
            <v>1</v>
          </cell>
          <cell r="AP50312" t="b">
            <v>0</v>
          </cell>
          <cell r="AQ50312" t="b">
            <v>0</v>
          </cell>
          <cell r="AR50312" t="b">
            <v>0</v>
          </cell>
          <cell r="AS50312" t="b">
            <v>0</v>
          </cell>
          <cell r="AT50312" t="b">
            <v>0</v>
          </cell>
          <cell r="AU50312" t="b">
            <v>0</v>
          </cell>
          <cell r="AV50312" t="b">
            <v>0</v>
          </cell>
          <cell r="AW50312" t="b">
            <v>0</v>
          </cell>
        </row>
        <row r="50313">
          <cell r="S50313" t="str">
            <v>CENTRAL PARK HEIGHTS</v>
          </cell>
          <cell r="AF50313">
            <v>0</v>
          </cell>
          <cell r="AG50313">
            <v>0</v>
          </cell>
          <cell r="AH50313">
            <v>0</v>
          </cell>
          <cell r="AI50313">
            <v>0</v>
          </cell>
          <cell r="AJ50313">
            <v>0</v>
          </cell>
          <cell r="AK50313">
            <v>0</v>
          </cell>
          <cell r="AL50313">
            <v>1</v>
          </cell>
          <cell r="AM50313">
            <v>1</v>
          </cell>
          <cell r="AN50313">
            <v>1</v>
          </cell>
          <cell r="AO50313">
            <v>1</v>
          </cell>
          <cell r="AP50313" t="b">
            <v>0</v>
          </cell>
          <cell r="AQ50313" t="b">
            <v>0</v>
          </cell>
          <cell r="AR50313" t="b">
            <v>0</v>
          </cell>
          <cell r="AS50313" t="b">
            <v>0</v>
          </cell>
          <cell r="AT50313" t="b">
            <v>0</v>
          </cell>
          <cell r="AU50313" t="b">
            <v>0</v>
          </cell>
          <cell r="AV50313" t="b">
            <v>0</v>
          </cell>
          <cell r="AW50313" t="b">
            <v>0</v>
          </cell>
        </row>
        <row r="50314">
          <cell r="S50314" t="str">
            <v>BALTIMORE HIGHLANDS</v>
          </cell>
          <cell r="AF50314">
            <v>0</v>
          </cell>
          <cell r="AG50314">
            <v>0</v>
          </cell>
          <cell r="AH50314">
            <v>0</v>
          </cell>
          <cell r="AI50314">
            <v>0</v>
          </cell>
          <cell r="AJ50314">
            <v>0</v>
          </cell>
          <cell r="AK50314">
            <v>0</v>
          </cell>
          <cell r="AL50314">
            <v>0</v>
          </cell>
          <cell r="AM50314">
            <v>0</v>
          </cell>
          <cell r="AN50314">
            <v>0</v>
          </cell>
          <cell r="AO50314">
            <v>1</v>
          </cell>
          <cell r="AP50314" t="b">
            <v>0</v>
          </cell>
          <cell r="AQ50314" t="b">
            <v>0</v>
          </cell>
          <cell r="AR50314" t="b">
            <v>0</v>
          </cell>
          <cell r="AS50314" t="b">
            <v>0</v>
          </cell>
          <cell r="AT50314" t="b">
            <v>0</v>
          </cell>
          <cell r="AU50314" t="b">
            <v>0</v>
          </cell>
          <cell r="AV50314" t="b">
            <v>0</v>
          </cell>
          <cell r="AW50314" t="b">
            <v>0</v>
          </cell>
        </row>
        <row r="50315">
          <cell r="S50315" t="str">
            <v>HOLLINS MARKET</v>
          </cell>
          <cell r="AF50315">
            <v>0</v>
          </cell>
          <cell r="AG50315">
            <v>0</v>
          </cell>
          <cell r="AH50315">
            <v>0</v>
          </cell>
          <cell r="AI50315">
            <v>0</v>
          </cell>
          <cell r="AJ50315">
            <v>0</v>
          </cell>
          <cell r="AK50315">
            <v>0</v>
          </cell>
          <cell r="AL50315">
            <v>0</v>
          </cell>
          <cell r="AM50315">
            <v>0</v>
          </cell>
          <cell r="AN50315">
            <v>0</v>
          </cell>
          <cell r="AO50315">
            <v>0</v>
          </cell>
          <cell r="AP50315" t="b">
            <v>0</v>
          </cell>
          <cell r="AQ50315" t="b">
            <v>0</v>
          </cell>
          <cell r="AR50315" t="b">
            <v>0</v>
          </cell>
          <cell r="AS50315" t="b">
            <v>0</v>
          </cell>
          <cell r="AT50315" t="b">
            <v>0</v>
          </cell>
          <cell r="AU50315" t="b">
            <v>0</v>
          </cell>
          <cell r="AV50315" t="b">
            <v>0</v>
          </cell>
          <cell r="AW50315" t="b">
            <v>0</v>
          </cell>
        </row>
        <row r="50316">
          <cell r="S50316" t="str">
            <v>NEW SOUTHWEST/MOUNT CLARE</v>
          </cell>
          <cell r="AF50316">
            <v>0</v>
          </cell>
          <cell r="AG50316">
            <v>0</v>
          </cell>
          <cell r="AH50316">
            <v>0</v>
          </cell>
          <cell r="AI50316">
            <v>0</v>
          </cell>
          <cell r="AJ50316">
            <v>0</v>
          </cell>
          <cell r="AK50316">
            <v>0</v>
          </cell>
          <cell r="AL50316">
            <v>0</v>
          </cell>
          <cell r="AM50316">
            <v>0</v>
          </cell>
          <cell r="AN50316">
            <v>0</v>
          </cell>
          <cell r="AO50316">
            <v>1</v>
          </cell>
          <cell r="AP50316" t="b">
            <v>0</v>
          </cell>
          <cell r="AQ50316" t="b">
            <v>0</v>
          </cell>
          <cell r="AR50316" t="b">
            <v>0</v>
          </cell>
          <cell r="AS50316" t="b">
            <v>0</v>
          </cell>
          <cell r="AT50316" t="b">
            <v>0</v>
          </cell>
          <cell r="AU50316" t="b">
            <v>0</v>
          </cell>
          <cell r="AV50316" t="b">
            <v>0</v>
          </cell>
          <cell r="AW50316" t="b">
            <v>0</v>
          </cell>
        </row>
        <row r="50317">
          <cell r="S50317" t="str">
            <v>NEW SOUTHWEST/MOUNT CLARE</v>
          </cell>
          <cell r="AF50317">
            <v>0</v>
          </cell>
          <cell r="AG50317">
            <v>0</v>
          </cell>
          <cell r="AH50317">
            <v>0</v>
          </cell>
          <cell r="AI50317">
            <v>0</v>
          </cell>
          <cell r="AJ50317">
            <v>0</v>
          </cell>
          <cell r="AK50317">
            <v>0</v>
          </cell>
          <cell r="AL50317">
            <v>0</v>
          </cell>
          <cell r="AM50317">
            <v>1</v>
          </cell>
          <cell r="AN50317">
            <v>1</v>
          </cell>
          <cell r="AO50317">
            <v>1</v>
          </cell>
          <cell r="AP50317" t="b">
            <v>0</v>
          </cell>
          <cell r="AQ50317" t="b">
            <v>0</v>
          </cell>
          <cell r="AR50317" t="b">
            <v>0</v>
          </cell>
          <cell r="AS50317" t="b">
            <v>0</v>
          </cell>
          <cell r="AT50317" t="b">
            <v>0</v>
          </cell>
          <cell r="AU50317" t="b">
            <v>0</v>
          </cell>
          <cell r="AV50317" t="b">
            <v>0</v>
          </cell>
          <cell r="AW50317" t="b">
            <v>0</v>
          </cell>
        </row>
        <row r="50318">
          <cell r="S50318" t="str">
            <v>DRUID HEIGHTS</v>
          </cell>
          <cell r="AF50318">
            <v>1</v>
          </cell>
          <cell r="AG50318">
            <v>1</v>
          </cell>
          <cell r="AH50318">
            <v>1</v>
          </cell>
          <cell r="AI50318">
            <v>1</v>
          </cell>
          <cell r="AJ50318">
            <v>1</v>
          </cell>
          <cell r="AK50318">
            <v>1</v>
          </cell>
          <cell r="AL50318">
            <v>1</v>
          </cell>
          <cell r="AM50318">
            <v>1</v>
          </cell>
          <cell r="AN50318">
            <v>1</v>
          </cell>
          <cell r="AO50318">
            <v>1</v>
          </cell>
          <cell r="AP50318" t="b">
            <v>0</v>
          </cell>
          <cell r="AQ50318" t="b">
            <v>0</v>
          </cell>
          <cell r="AR50318" t="b">
            <v>0</v>
          </cell>
          <cell r="AS50318" t="b">
            <v>0</v>
          </cell>
          <cell r="AT50318" t="b">
            <v>0</v>
          </cell>
          <cell r="AU50318" t="b">
            <v>0</v>
          </cell>
          <cell r="AV50318" t="b">
            <v>0</v>
          </cell>
          <cell r="AW50318" t="b">
            <v>0</v>
          </cell>
        </row>
        <row r="50319">
          <cell r="S50319" t="str">
            <v>BROADWAY EAST</v>
          </cell>
          <cell r="AF50319">
            <v>1</v>
          </cell>
          <cell r="AG50319">
            <v>1</v>
          </cell>
          <cell r="AH50319">
            <v>1</v>
          </cell>
          <cell r="AI50319">
            <v>1</v>
          </cell>
          <cell r="AJ50319">
            <v>1</v>
          </cell>
          <cell r="AK50319">
            <v>1</v>
          </cell>
          <cell r="AL50319">
            <v>1</v>
          </cell>
          <cell r="AM50319">
            <v>1</v>
          </cell>
          <cell r="AN50319">
            <v>1</v>
          </cell>
          <cell r="AO50319">
            <v>1</v>
          </cell>
          <cell r="AP50319" t="b">
            <v>0</v>
          </cell>
          <cell r="AQ50319" t="b">
            <v>0</v>
          </cell>
          <cell r="AR50319" t="b">
            <v>0</v>
          </cell>
          <cell r="AS50319" t="b">
            <v>0</v>
          </cell>
          <cell r="AT50319" t="b">
            <v>0</v>
          </cell>
          <cell r="AU50319" t="b">
            <v>0</v>
          </cell>
          <cell r="AV50319" t="b">
            <v>0</v>
          </cell>
          <cell r="AW50319" t="b">
            <v>0</v>
          </cell>
        </row>
        <row r="50320">
          <cell r="S50320" t="str">
            <v>MILTON-MONTFORD</v>
          </cell>
          <cell r="AF50320">
            <v>0</v>
          </cell>
          <cell r="AG50320">
            <v>0</v>
          </cell>
          <cell r="AH50320">
            <v>0</v>
          </cell>
          <cell r="AI50320">
            <v>0</v>
          </cell>
          <cell r="AJ50320">
            <v>0</v>
          </cell>
          <cell r="AK50320">
            <v>0</v>
          </cell>
          <cell r="AL50320">
            <v>0</v>
          </cell>
          <cell r="AM50320">
            <v>0</v>
          </cell>
          <cell r="AN50320">
            <v>0</v>
          </cell>
          <cell r="AO50320">
            <v>0</v>
          </cell>
          <cell r="AP50320" t="b">
            <v>0</v>
          </cell>
          <cell r="AQ50320" t="b">
            <v>0</v>
          </cell>
          <cell r="AR50320" t="b">
            <v>0</v>
          </cell>
          <cell r="AS50320" t="b">
            <v>0</v>
          </cell>
          <cell r="AT50320" t="b">
            <v>0</v>
          </cell>
          <cell r="AU50320" t="b">
            <v>0</v>
          </cell>
          <cell r="AV50320" t="b">
            <v>0</v>
          </cell>
          <cell r="AW50320" t="b">
            <v>0</v>
          </cell>
        </row>
        <row r="50321">
          <cell r="S50321" t="str">
            <v>MADISON-EASTEND</v>
          </cell>
          <cell r="AF50321">
            <v>0</v>
          </cell>
          <cell r="AG50321">
            <v>0</v>
          </cell>
          <cell r="AH50321">
            <v>0</v>
          </cell>
          <cell r="AI50321">
            <v>0</v>
          </cell>
          <cell r="AJ50321">
            <v>0</v>
          </cell>
          <cell r="AK50321">
            <v>0</v>
          </cell>
          <cell r="AL50321">
            <v>0</v>
          </cell>
          <cell r="AM50321">
            <v>0</v>
          </cell>
          <cell r="AN50321">
            <v>0</v>
          </cell>
          <cell r="AO50321">
            <v>0</v>
          </cell>
          <cell r="AP50321" t="b">
            <v>0</v>
          </cell>
          <cell r="AQ50321" t="b">
            <v>0</v>
          </cell>
          <cell r="AR50321" t="b">
            <v>0</v>
          </cell>
          <cell r="AS50321" t="b">
            <v>0</v>
          </cell>
          <cell r="AT50321" t="b">
            <v>0</v>
          </cell>
          <cell r="AU50321" t="b">
            <v>0</v>
          </cell>
          <cell r="AV50321" t="b">
            <v>0</v>
          </cell>
          <cell r="AW50321" t="b">
            <v>0</v>
          </cell>
        </row>
        <row r="50322">
          <cell r="S50322" t="str">
            <v>MILTON-MONTFORD</v>
          </cell>
          <cell r="AF50322">
            <v>0</v>
          </cell>
          <cell r="AG50322">
            <v>1</v>
          </cell>
          <cell r="AH50322">
            <v>1</v>
          </cell>
          <cell r="AI50322">
            <v>1</v>
          </cell>
          <cell r="AJ50322">
            <v>1</v>
          </cell>
          <cell r="AK50322">
            <v>1</v>
          </cell>
          <cell r="AL50322">
            <v>1</v>
          </cell>
          <cell r="AM50322">
            <v>1</v>
          </cell>
          <cell r="AN50322">
            <v>1</v>
          </cell>
          <cell r="AO50322">
            <v>1</v>
          </cell>
          <cell r="AP50322" t="b">
            <v>0</v>
          </cell>
          <cell r="AQ50322" t="b">
            <v>0</v>
          </cell>
          <cell r="AR50322" t="b">
            <v>0</v>
          </cell>
          <cell r="AS50322" t="b">
            <v>0</v>
          </cell>
          <cell r="AT50322" t="b">
            <v>0</v>
          </cell>
          <cell r="AU50322" t="b">
            <v>0</v>
          </cell>
          <cell r="AV50322" t="b">
            <v>0</v>
          </cell>
          <cell r="AW50322" t="b">
            <v>0</v>
          </cell>
        </row>
        <row r="50323">
          <cell r="S50323" t="str">
            <v>MIDDLE EAST</v>
          </cell>
          <cell r="AF50323">
            <v>0</v>
          </cell>
          <cell r="AG50323">
            <v>0</v>
          </cell>
          <cell r="AH50323">
            <v>0</v>
          </cell>
          <cell r="AI50323">
            <v>0</v>
          </cell>
          <cell r="AJ50323">
            <v>0</v>
          </cell>
          <cell r="AK50323">
            <v>0</v>
          </cell>
          <cell r="AL50323">
            <v>0</v>
          </cell>
          <cell r="AM50323">
            <v>0</v>
          </cell>
          <cell r="AN50323">
            <v>1</v>
          </cell>
          <cell r="AO50323">
            <v>1</v>
          </cell>
          <cell r="AP50323" t="b">
            <v>0</v>
          </cell>
          <cell r="AQ50323" t="b">
            <v>0</v>
          </cell>
          <cell r="AR50323" t="b">
            <v>0</v>
          </cell>
          <cell r="AS50323" t="b">
            <v>0</v>
          </cell>
          <cell r="AT50323" t="b">
            <v>0</v>
          </cell>
          <cell r="AU50323" t="b">
            <v>0</v>
          </cell>
          <cell r="AV50323" t="b">
            <v>0</v>
          </cell>
          <cell r="AW50323" t="b">
            <v>0</v>
          </cell>
        </row>
        <row r="50324">
          <cell r="S50324" t="str">
            <v>BALTIMORE-LINWOOD</v>
          </cell>
          <cell r="AF50324">
            <v>0</v>
          </cell>
          <cell r="AG50324">
            <v>0</v>
          </cell>
          <cell r="AH50324">
            <v>0</v>
          </cell>
          <cell r="AI50324">
            <v>0</v>
          </cell>
          <cell r="AJ50324">
            <v>0</v>
          </cell>
          <cell r="AK50324">
            <v>0</v>
          </cell>
          <cell r="AL50324">
            <v>0</v>
          </cell>
          <cell r="AM50324">
            <v>0</v>
          </cell>
          <cell r="AN50324">
            <v>0</v>
          </cell>
          <cell r="AO50324">
            <v>0</v>
          </cell>
          <cell r="AP50324" t="b">
            <v>0</v>
          </cell>
          <cell r="AQ50324" t="b">
            <v>0</v>
          </cell>
          <cell r="AR50324" t="b">
            <v>0</v>
          </cell>
          <cell r="AS50324" t="b">
            <v>0</v>
          </cell>
          <cell r="AT50324" t="b">
            <v>0</v>
          </cell>
          <cell r="AU50324" t="b">
            <v>0</v>
          </cell>
          <cell r="AV50324" t="b">
            <v>0</v>
          </cell>
          <cell r="AW50324" t="b">
            <v>0</v>
          </cell>
        </row>
        <row r="50325">
          <cell r="S50325" t="str">
            <v>PENN NORTH</v>
          </cell>
          <cell r="AF50325">
            <v>1</v>
          </cell>
          <cell r="AG50325">
            <v>1</v>
          </cell>
          <cell r="AH50325">
            <v>1</v>
          </cell>
          <cell r="AI50325">
            <v>1</v>
          </cell>
          <cell r="AJ50325">
            <v>1</v>
          </cell>
          <cell r="AK50325">
            <v>1</v>
          </cell>
          <cell r="AL50325">
            <v>1</v>
          </cell>
          <cell r="AM50325">
            <v>1</v>
          </cell>
          <cell r="AN50325">
            <v>1</v>
          </cell>
          <cell r="AO50325">
            <v>1</v>
          </cell>
          <cell r="AP50325" t="b">
            <v>0</v>
          </cell>
          <cell r="AQ50325" t="b">
            <v>0</v>
          </cell>
          <cell r="AR50325" t="b">
            <v>0</v>
          </cell>
          <cell r="AS50325" t="b">
            <v>0</v>
          </cell>
          <cell r="AT50325" t="b">
            <v>0</v>
          </cell>
          <cell r="AU50325" t="b">
            <v>0</v>
          </cell>
          <cell r="AV50325" t="b">
            <v>0</v>
          </cell>
          <cell r="AW50325" t="b">
            <v>0</v>
          </cell>
        </row>
        <row r="50326">
          <cell r="S50326" t="str">
            <v>RESERVOIR HILL</v>
          </cell>
          <cell r="AF50326">
            <v>0</v>
          </cell>
          <cell r="AG50326">
            <v>0</v>
          </cell>
          <cell r="AH50326">
            <v>0</v>
          </cell>
          <cell r="AI50326">
            <v>0</v>
          </cell>
          <cell r="AJ50326">
            <v>0</v>
          </cell>
          <cell r="AK50326">
            <v>0</v>
          </cell>
          <cell r="AL50326">
            <v>0</v>
          </cell>
          <cell r="AM50326">
            <v>0</v>
          </cell>
          <cell r="AN50326">
            <v>0</v>
          </cell>
          <cell r="AO50326">
            <v>1</v>
          </cell>
          <cell r="AP50326" t="b">
            <v>0</v>
          </cell>
          <cell r="AQ50326" t="b">
            <v>0</v>
          </cell>
          <cell r="AR50326" t="b">
            <v>0</v>
          </cell>
          <cell r="AS50326" t="b">
            <v>0</v>
          </cell>
          <cell r="AT50326" t="b">
            <v>0</v>
          </cell>
          <cell r="AU50326" t="b">
            <v>0</v>
          </cell>
          <cell r="AV50326" t="b">
            <v>0</v>
          </cell>
          <cell r="AW50326" t="b">
            <v>0</v>
          </cell>
        </row>
        <row r="50327">
          <cell r="S50327" t="str">
            <v>BETTER WAVERLY</v>
          </cell>
          <cell r="AF50327">
            <v>1</v>
          </cell>
          <cell r="AG50327">
            <v>1</v>
          </cell>
          <cell r="AH50327">
            <v>1</v>
          </cell>
          <cell r="AI50327">
            <v>1</v>
          </cell>
          <cell r="AJ50327">
            <v>1</v>
          </cell>
          <cell r="AK50327">
            <v>1</v>
          </cell>
          <cell r="AL50327">
            <v>1</v>
          </cell>
          <cell r="AM50327">
            <v>1</v>
          </cell>
          <cell r="AN50327">
            <v>1</v>
          </cell>
          <cell r="AO50327">
            <v>1</v>
          </cell>
          <cell r="AP50327" t="b">
            <v>0</v>
          </cell>
          <cell r="AQ50327" t="b">
            <v>0</v>
          </cell>
          <cell r="AR50327" t="b">
            <v>0</v>
          </cell>
          <cell r="AS50327" t="b">
            <v>0</v>
          </cell>
          <cell r="AT50327" t="b">
            <v>0</v>
          </cell>
          <cell r="AU50327" t="b">
            <v>0</v>
          </cell>
          <cell r="AV50327" t="b">
            <v>0</v>
          </cell>
          <cell r="AW50327" t="b">
            <v>0</v>
          </cell>
        </row>
        <row r="50328">
          <cell r="S50328" t="str">
            <v>ROSEMONT HOMEOWNERS/TENANTS</v>
          </cell>
          <cell r="AF50328">
            <v>0</v>
          </cell>
          <cell r="AG50328">
            <v>0</v>
          </cell>
          <cell r="AH50328">
            <v>0</v>
          </cell>
          <cell r="AI50328">
            <v>0</v>
          </cell>
          <cell r="AJ50328">
            <v>0</v>
          </cell>
          <cell r="AK50328">
            <v>0</v>
          </cell>
          <cell r="AL50328">
            <v>0</v>
          </cell>
          <cell r="AM50328">
            <v>0</v>
          </cell>
          <cell r="AN50328">
            <v>0</v>
          </cell>
          <cell r="AO50328">
            <v>0</v>
          </cell>
          <cell r="AP50328" t="b">
            <v>0</v>
          </cell>
          <cell r="AQ50328" t="b">
            <v>0</v>
          </cell>
          <cell r="AR50328" t="b">
            <v>0</v>
          </cell>
          <cell r="AS50328" t="b">
            <v>0</v>
          </cell>
          <cell r="AT50328" t="b">
            <v>0</v>
          </cell>
          <cell r="AU50328" t="b">
            <v>0</v>
          </cell>
          <cell r="AV50328" t="b">
            <v>0</v>
          </cell>
          <cell r="AW50328" t="b">
            <v>0</v>
          </cell>
        </row>
        <row r="50329">
          <cell r="S50329" t="str">
            <v>PIMLICO GOOD NEIGHBORS</v>
          </cell>
          <cell r="AF50329">
            <v>1</v>
          </cell>
          <cell r="AG50329">
            <v>1</v>
          </cell>
          <cell r="AH50329">
            <v>1</v>
          </cell>
          <cell r="AI50329">
            <v>1</v>
          </cell>
          <cell r="AJ50329">
            <v>1</v>
          </cell>
          <cell r="AK50329">
            <v>1</v>
          </cell>
          <cell r="AL50329">
            <v>1</v>
          </cell>
          <cell r="AM50329">
            <v>1</v>
          </cell>
          <cell r="AN50329">
            <v>1</v>
          </cell>
          <cell r="AO50329">
            <v>1</v>
          </cell>
          <cell r="AP50329" t="b">
            <v>0</v>
          </cell>
          <cell r="AQ50329" t="b">
            <v>0</v>
          </cell>
          <cell r="AR50329" t="b">
            <v>0</v>
          </cell>
          <cell r="AS50329" t="b">
            <v>0</v>
          </cell>
          <cell r="AT50329" t="b">
            <v>0</v>
          </cell>
          <cell r="AU50329" t="b">
            <v>0</v>
          </cell>
          <cell r="AV50329" t="b">
            <v>0</v>
          </cell>
          <cell r="AW50329" t="b">
            <v>0</v>
          </cell>
        </row>
        <row r="50330">
          <cell r="S50330" t="str">
            <v>CARROLLTON RIDGE</v>
          </cell>
          <cell r="AF50330">
            <v>1</v>
          </cell>
          <cell r="AG50330">
            <v>1</v>
          </cell>
          <cell r="AH50330">
            <v>1</v>
          </cell>
          <cell r="AI50330">
            <v>1</v>
          </cell>
          <cell r="AJ50330">
            <v>1</v>
          </cell>
          <cell r="AK50330">
            <v>1</v>
          </cell>
          <cell r="AL50330">
            <v>1</v>
          </cell>
          <cell r="AM50330">
            <v>1</v>
          </cell>
          <cell r="AN50330">
            <v>1</v>
          </cell>
          <cell r="AO50330">
            <v>1</v>
          </cell>
          <cell r="AP50330" t="b">
            <v>0</v>
          </cell>
          <cell r="AQ50330" t="b">
            <v>0</v>
          </cell>
          <cell r="AR50330" t="b">
            <v>0</v>
          </cell>
          <cell r="AS50330" t="b">
            <v>0</v>
          </cell>
          <cell r="AT50330" t="b">
            <v>0</v>
          </cell>
          <cell r="AU50330" t="b">
            <v>0</v>
          </cell>
          <cell r="AV50330" t="b">
            <v>0</v>
          </cell>
          <cell r="AW50330" t="b">
            <v>0</v>
          </cell>
        </row>
        <row r="50331">
          <cell r="S50331" t="str">
            <v>CARROLLTON RIDGE</v>
          </cell>
          <cell r="AF50331">
            <v>1</v>
          </cell>
          <cell r="AG50331">
            <v>1</v>
          </cell>
          <cell r="AH50331">
            <v>1</v>
          </cell>
          <cell r="AI50331">
            <v>1</v>
          </cell>
          <cell r="AJ50331">
            <v>1</v>
          </cell>
          <cell r="AK50331">
            <v>1</v>
          </cell>
          <cell r="AL50331">
            <v>1</v>
          </cell>
          <cell r="AM50331">
            <v>1</v>
          </cell>
          <cell r="AN50331">
            <v>1</v>
          </cell>
          <cell r="AO50331">
            <v>1</v>
          </cell>
          <cell r="AP50331" t="b">
            <v>0</v>
          </cell>
          <cell r="AQ50331" t="b">
            <v>0</v>
          </cell>
          <cell r="AR50331" t="b">
            <v>0</v>
          </cell>
          <cell r="AS50331" t="b">
            <v>0</v>
          </cell>
          <cell r="AT50331" t="b">
            <v>0</v>
          </cell>
          <cell r="AU50331" t="b">
            <v>0</v>
          </cell>
          <cell r="AV50331" t="b">
            <v>0</v>
          </cell>
          <cell r="AW50331" t="b">
            <v>0</v>
          </cell>
        </row>
        <row r="50332">
          <cell r="S50332" t="str">
            <v>WASHINGTON VILLAGE</v>
          </cell>
          <cell r="AF50332">
            <v>0</v>
          </cell>
          <cell r="AG50332">
            <v>0</v>
          </cell>
          <cell r="AH50332">
            <v>0</v>
          </cell>
          <cell r="AI50332">
            <v>0</v>
          </cell>
          <cell r="AJ50332">
            <v>0</v>
          </cell>
          <cell r="AK50332">
            <v>0</v>
          </cell>
          <cell r="AL50332">
            <v>0</v>
          </cell>
          <cell r="AM50332">
            <v>0</v>
          </cell>
          <cell r="AN50332">
            <v>1</v>
          </cell>
          <cell r="AO50332">
            <v>1</v>
          </cell>
          <cell r="AP50332" t="b">
            <v>0</v>
          </cell>
          <cell r="AQ50332" t="b">
            <v>0</v>
          </cell>
          <cell r="AR50332" t="b">
            <v>0</v>
          </cell>
          <cell r="AS50332" t="b">
            <v>0</v>
          </cell>
          <cell r="AT50332" t="b">
            <v>0</v>
          </cell>
          <cell r="AU50332" t="b">
            <v>0</v>
          </cell>
          <cell r="AV50332" t="b">
            <v>0</v>
          </cell>
          <cell r="AW50332" t="b">
            <v>0</v>
          </cell>
        </row>
        <row r="50333">
          <cell r="S50333" t="str">
            <v>UNION SQUARE</v>
          </cell>
          <cell r="AF50333">
            <v>0</v>
          </cell>
          <cell r="AG50333">
            <v>0</v>
          </cell>
          <cell r="AH50333">
            <v>0</v>
          </cell>
          <cell r="AI50333">
            <v>0</v>
          </cell>
          <cell r="AJ50333">
            <v>0</v>
          </cell>
          <cell r="AK50333">
            <v>0</v>
          </cell>
          <cell r="AL50333">
            <v>1</v>
          </cell>
          <cell r="AM50333">
            <v>1</v>
          </cell>
          <cell r="AN50333">
            <v>1</v>
          </cell>
          <cell r="AO50333">
            <v>1</v>
          </cell>
          <cell r="AP50333" t="b">
            <v>0</v>
          </cell>
          <cell r="AQ50333" t="b">
            <v>0</v>
          </cell>
          <cell r="AR50333" t="b">
            <v>0</v>
          </cell>
          <cell r="AS50333" t="b">
            <v>0</v>
          </cell>
          <cell r="AT50333" t="b">
            <v>0</v>
          </cell>
          <cell r="AU50333" t="b">
            <v>0</v>
          </cell>
          <cell r="AV50333" t="b">
            <v>0</v>
          </cell>
          <cell r="AW50333" t="b">
            <v>0</v>
          </cell>
        </row>
        <row r="50334">
          <cell r="S50334" t="str">
            <v>CARROLLTON RIDGE</v>
          </cell>
          <cell r="AF50334">
            <v>0</v>
          </cell>
          <cell r="AG50334">
            <v>0</v>
          </cell>
          <cell r="AH50334">
            <v>0</v>
          </cell>
          <cell r="AI50334">
            <v>0</v>
          </cell>
          <cell r="AJ50334">
            <v>0</v>
          </cell>
          <cell r="AK50334">
            <v>0</v>
          </cell>
          <cell r="AL50334">
            <v>0</v>
          </cell>
          <cell r="AM50334">
            <v>0</v>
          </cell>
          <cell r="AN50334">
            <v>1</v>
          </cell>
          <cell r="AO50334">
            <v>1</v>
          </cell>
          <cell r="AP50334" t="b">
            <v>0</v>
          </cell>
          <cell r="AQ50334" t="b">
            <v>0</v>
          </cell>
          <cell r="AR50334" t="b">
            <v>0</v>
          </cell>
          <cell r="AS50334" t="b">
            <v>0</v>
          </cell>
          <cell r="AT50334" t="b">
            <v>0</v>
          </cell>
          <cell r="AU50334" t="b">
            <v>0</v>
          </cell>
          <cell r="AV50334" t="b">
            <v>0</v>
          </cell>
          <cell r="AW50334" t="b">
            <v>0</v>
          </cell>
        </row>
        <row r="50335">
          <cell r="S50335" t="str">
            <v>WASHINGTON VILLAGE</v>
          </cell>
          <cell r="AF50335">
            <v>0</v>
          </cell>
          <cell r="AG50335">
            <v>0</v>
          </cell>
          <cell r="AH50335">
            <v>0</v>
          </cell>
          <cell r="AI50335">
            <v>0</v>
          </cell>
          <cell r="AJ50335">
            <v>0</v>
          </cell>
          <cell r="AK50335">
            <v>0</v>
          </cell>
          <cell r="AL50335">
            <v>1</v>
          </cell>
          <cell r="AM50335">
            <v>1</v>
          </cell>
          <cell r="AN50335">
            <v>1</v>
          </cell>
          <cell r="AO50335">
            <v>1</v>
          </cell>
          <cell r="AP50335" t="b">
            <v>0</v>
          </cell>
          <cell r="AQ50335" t="b">
            <v>0</v>
          </cell>
          <cell r="AR50335" t="b">
            <v>0</v>
          </cell>
          <cell r="AS50335" t="b">
            <v>0</v>
          </cell>
          <cell r="AT50335" t="b">
            <v>0</v>
          </cell>
          <cell r="AU50335" t="b">
            <v>0</v>
          </cell>
          <cell r="AV50335" t="b">
            <v>0</v>
          </cell>
          <cell r="AW50335" t="b">
            <v>0</v>
          </cell>
        </row>
        <row r="50336">
          <cell r="S50336" t="str">
            <v>IRVINGTON</v>
          </cell>
          <cell r="AF50336">
            <v>0</v>
          </cell>
          <cell r="AG50336">
            <v>0</v>
          </cell>
          <cell r="AH50336">
            <v>0</v>
          </cell>
          <cell r="AI50336">
            <v>0</v>
          </cell>
          <cell r="AJ50336">
            <v>0</v>
          </cell>
          <cell r="AK50336">
            <v>0</v>
          </cell>
          <cell r="AL50336">
            <v>0</v>
          </cell>
          <cell r="AM50336">
            <v>0</v>
          </cell>
          <cell r="AN50336">
            <v>0</v>
          </cell>
          <cell r="AO50336">
            <v>1</v>
          </cell>
          <cell r="AP50336" t="b">
            <v>0</v>
          </cell>
          <cell r="AQ50336" t="b">
            <v>0</v>
          </cell>
          <cell r="AR50336" t="b">
            <v>0</v>
          </cell>
          <cell r="AS50336" t="b">
            <v>0</v>
          </cell>
          <cell r="AT50336" t="b">
            <v>0</v>
          </cell>
          <cell r="AU50336" t="b">
            <v>0</v>
          </cell>
          <cell r="AV50336" t="b">
            <v>0</v>
          </cell>
          <cell r="AW50336" t="b">
            <v>0</v>
          </cell>
        </row>
        <row r="50337">
          <cell r="S50337" t="str">
            <v>IRVINGTON</v>
          </cell>
          <cell r="AF50337">
            <v>0</v>
          </cell>
          <cell r="AG50337">
            <v>0</v>
          </cell>
          <cell r="AH50337">
            <v>0</v>
          </cell>
          <cell r="AI50337">
            <v>0</v>
          </cell>
          <cell r="AJ50337">
            <v>0</v>
          </cell>
          <cell r="AK50337">
            <v>1</v>
          </cell>
          <cell r="AL50337">
            <v>1</v>
          </cell>
          <cell r="AM50337">
            <v>1</v>
          </cell>
          <cell r="AN50337">
            <v>1</v>
          </cell>
          <cell r="AO50337">
            <v>1</v>
          </cell>
          <cell r="AP50337" t="b">
            <v>0</v>
          </cell>
          <cell r="AQ50337" t="b">
            <v>0</v>
          </cell>
          <cell r="AR50337" t="b">
            <v>0</v>
          </cell>
          <cell r="AS50337" t="b">
            <v>0</v>
          </cell>
          <cell r="AT50337" t="b">
            <v>0</v>
          </cell>
          <cell r="AU50337" t="b">
            <v>0</v>
          </cell>
          <cell r="AV50337" t="b">
            <v>0</v>
          </cell>
          <cell r="AW50337" t="b">
            <v>0</v>
          </cell>
        </row>
        <row r="50338">
          <cell r="S50338" t="str">
            <v>RESERVOIR HILL</v>
          </cell>
          <cell r="AF50338">
            <v>0</v>
          </cell>
          <cell r="AG50338">
            <v>0</v>
          </cell>
          <cell r="AH50338">
            <v>0</v>
          </cell>
          <cell r="AI50338">
            <v>0</v>
          </cell>
          <cell r="AJ50338">
            <v>0</v>
          </cell>
          <cell r="AK50338">
            <v>0</v>
          </cell>
          <cell r="AL50338">
            <v>0</v>
          </cell>
          <cell r="AM50338">
            <v>0</v>
          </cell>
          <cell r="AN50338">
            <v>1</v>
          </cell>
          <cell r="AO50338">
            <v>1</v>
          </cell>
          <cell r="AP50338" t="b">
            <v>0</v>
          </cell>
          <cell r="AQ50338" t="b">
            <v>0</v>
          </cell>
          <cell r="AR50338" t="b">
            <v>0</v>
          </cell>
          <cell r="AS50338" t="b">
            <v>0</v>
          </cell>
          <cell r="AT50338" t="b">
            <v>0</v>
          </cell>
          <cell r="AU50338" t="b">
            <v>0</v>
          </cell>
          <cell r="AV50338" t="b">
            <v>0</v>
          </cell>
          <cell r="AW50338" t="b">
            <v>0</v>
          </cell>
        </row>
        <row r="50339">
          <cell r="S50339" t="str">
            <v>OLIVER</v>
          </cell>
          <cell r="AF50339">
            <v>0</v>
          </cell>
          <cell r="AG50339">
            <v>0</v>
          </cell>
          <cell r="AH50339">
            <v>0</v>
          </cell>
          <cell r="AI50339">
            <v>0</v>
          </cell>
          <cell r="AJ50339">
            <v>0</v>
          </cell>
          <cell r="AK50339">
            <v>0</v>
          </cell>
          <cell r="AL50339">
            <v>0</v>
          </cell>
          <cell r="AM50339">
            <v>0</v>
          </cell>
          <cell r="AN50339">
            <v>0</v>
          </cell>
          <cell r="AO50339">
            <v>1</v>
          </cell>
          <cell r="AP50339" t="b">
            <v>0</v>
          </cell>
          <cell r="AQ50339" t="b">
            <v>0</v>
          </cell>
          <cell r="AR50339" t="b">
            <v>0</v>
          </cell>
          <cell r="AS50339" t="b">
            <v>0</v>
          </cell>
          <cell r="AT50339" t="b">
            <v>0</v>
          </cell>
          <cell r="AU50339" t="b">
            <v>0</v>
          </cell>
          <cell r="AV50339" t="b">
            <v>0</v>
          </cell>
          <cell r="AW50339" t="b">
            <v>0</v>
          </cell>
        </row>
        <row r="50340">
          <cell r="S50340" t="str">
            <v>MCELDERRY PARK</v>
          </cell>
          <cell r="AF50340">
            <v>0</v>
          </cell>
          <cell r="AG50340">
            <v>0</v>
          </cell>
          <cell r="AH50340">
            <v>0</v>
          </cell>
          <cell r="AI50340">
            <v>0</v>
          </cell>
          <cell r="AJ50340">
            <v>0</v>
          </cell>
          <cell r="AK50340">
            <v>0</v>
          </cell>
          <cell r="AL50340">
            <v>0</v>
          </cell>
          <cell r="AM50340">
            <v>0</v>
          </cell>
          <cell r="AN50340">
            <v>1</v>
          </cell>
          <cell r="AO50340">
            <v>1</v>
          </cell>
          <cell r="AP50340" t="b">
            <v>0</v>
          </cell>
          <cell r="AQ50340" t="b">
            <v>0</v>
          </cell>
          <cell r="AR50340" t="b">
            <v>0</v>
          </cell>
          <cell r="AS50340" t="b">
            <v>0</v>
          </cell>
          <cell r="AT50340" t="b">
            <v>0</v>
          </cell>
          <cell r="AU50340" t="b">
            <v>0</v>
          </cell>
          <cell r="AV50340" t="b">
            <v>0</v>
          </cell>
          <cell r="AW50340" t="b">
            <v>0</v>
          </cell>
        </row>
        <row r="50341">
          <cell r="S50341" t="str">
            <v>MILLHILL</v>
          </cell>
          <cell r="AF50341">
            <v>0</v>
          </cell>
          <cell r="AG50341">
            <v>0</v>
          </cell>
          <cell r="AH50341">
            <v>0</v>
          </cell>
          <cell r="AI50341">
            <v>0</v>
          </cell>
          <cell r="AJ50341">
            <v>0</v>
          </cell>
          <cell r="AK50341">
            <v>0</v>
          </cell>
          <cell r="AL50341">
            <v>0</v>
          </cell>
          <cell r="AM50341">
            <v>0</v>
          </cell>
          <cell r="AN50341">
            <v>0</v>
          </cell>
          <cell r="AO50341">
            <v>0</v>
          </cell>
          <cell r="AP50341" t="b">
            <v>0</v>
          </cell>
          <cell r="AQ50341" t="b">
            <v>0</v>
          </cell>
          <cell r="AR50341" t="b">
            <v>0</v>
          </cell>
          <cell r="AS50341" t="b">
            <v>0</v>
          </cell>
          <cell r="AT50341" t="b">
            <v>0</v>
          </cell>
          <cell r="AU50341" t="b">
            <v>0</v>
          </cell>
          <cell r="AV50341" t="b">
            <v>0</v>
          </cell>
          <cell r="AW50341" t="b">
            <v>0</v>
          </cell>
        </row>
        <row r="50342">
          <cell r="S50342" t="str">
            <v>ROGNEL HEIGHTS</v>
          </cell>
          <cell r="AF50342">
            <v>0</v>
          </cell>
          <cell r="AG50342">
            <v>1</v>
          </cell>
          <cell r="AH50342">
            <v>1</v>
          </cell>
          <cell r="AI50342">
            <v>1</v>
          </cell>
          <cell r="AJ50342">
            <v>1</v>
          </cell>
          <cell r="AK50342">
            <v>1</v>
          </cell>
          <cell r="AL50342">
            <v>1</v>
          </cell>
          <cell r="AM50342">
            <v>1</v>
          </cell>
          <cell r="AN50342">
            <v>1</v>
          </cell>
          <cell r="AO50342">
            <v>1</v>
          </cell>
          <cell r="AP50342" t="b">
            <v>0</v>
          </cell>
          <cell r="AQ50342" t="b">
            <v>0</v>
          </cell>
          <cell r="AR50342" t="b">
            <v>0</v>
          </cell>
          <cell r="AS50342" t="b">
            <v>0</v>
          </cell>
          <cell r="AT50342" t="b">
            <v>0</v>
          </cell>
          <cell r="AU50342" t="b">
            <v>0</v>
          </cell>
          <cell r="AV50342" t="b">
            <v>0</v>
          </cell>
          <cell r="AW50342" t="b">
            <v>0</v>
          </cell>
        </row>
        <row r="50343">
          <cell r="S50343" t="str">
            <v>EAST BALTIMORE MIDWAY</v>
          </cell>
          <cell r="AF50343">
            <v>0</v>
          </cell>
          <cell r="AG50343">
            <v>0</v>
          </cell>
          <cell r="AH50343">
            <v>0</v>
          </cell>
          <cell r="AI50343">
            <v>0</v>
          </cell>
          <cell r="AJ50343">
            <v>0</v>
          </cell>
          <cell r="AK50343">
            <v>0</v>
          </cell>
          <cell r="AL50343">
            <v>0</v>
          </cell>
          <cell r="AM50343">
            <v>0</v>
          </cell>
          <cell r="AN50343">
            <v>0</v>
          </cell>
          <cell r="AO50343">
            <v>0</v>
          </cell>
          <cell r="AP50343" t="b">
            <v>0</v>
          </cell>
          <cell r="AQ50343" t="b">
            <v>0</v>
          </cell>
          <cell r="AR50343" t="b">
            <v>0</v>
          </cell>
          <cell r="AS50343" t="b">
            <v>0</v>
          </cell>
          <cell r="AT50343" t="b">
            <v>0</v>
          </cell>
          <cell r="AU50343" t="b">
            <v>0</v>
          </cell>
          <cell r="AV50343" t="b">
            <v>0</v>
          </cell>
          <cell r="AW50343" t="b">
            <v>0</v>
          </cell>
        </row>
        <row r="50344">
          <cell r="S50344" t="str">
            <v>BOOTH-BOYD</v>
          </cell>
          <cell r="AF50344">
            <v>0</v>
          </cell>
          <cell r="AG50344">
            <v>1</v>
          </cell>
          <cell r="AH50344">
            <v>1</v>
          </cell>
          <cell r="AI50344">
            <v>1</v>
          </cell>
          <cell r="AJ50344">
            <v>1</v>
          </cell>
          <cell r="AK50344">
            <v>1</v>
          </cell>
          <cell r="AL50344">
            <v>1</v>
          </cell>
          <cell r="AM50344">
            <v>1</v>
          </cell>
          <cell r="AN50344">
            <v>1</v>
          </cell>
          <cell r="AO50344">
            <v>1</v>
          </cell>
          <cell r="AP50344" t="b">
            <v>0</v>
          </cell>
          <cell r="AQ50344" t="b">
            <v>0</v>
          </cell>
          <cell r="AR50344" t="b">
            <v>0</v>
          </cell>
          <cell r="AS50344" t="b">
            <v>0</v>
          </cell>
          <cell r="AT50344" t="b">
            <v>0</v>
          </cell>
          <cell r="AU50344" t="b">
            <v>0</v>
          </cell>
          <cell r="AV50344" t="b">
            <v>0</v>
          </cell>
          <cell r="AW50344" t="b">
            <v>0</v>
          </cell>
        </row>
        <row r="50345">
          <cell r="S50345" t="str">
            <v>BOOTH-BOYD</v>
          </cell>
          <cell r="AF50345">
            <v>0</v>
          </cell>
          <cell r="AG50345">
            <v>0</v>
          </cell>
          <cell r="AH50345">
            <v>0</v>
          </cell>
          <cell r="AI50345">
            <v>0</v>
          </cell>
          <cell r="AJ50345">
            <v>0</v>
          </cell>
          <cell r="AK50345">
            <v>0</v>
          </cell>
          <cell r="AL50345">
            <v>0</v>
          </cell>
          <cell r="AM50345">
            <v>0</v>
          </cell>
          <cell r="AN50345">
            <v>0</v>
          </cell>
          <cell r="AO50345">
            <v>0</v>
          </cell>
          <cell r="AP50345" t="b">
            <v>0</v>
          </cell>
          <cell r="AQ50345" t="b">
            <v>0</v>
          </cell>
          <cell r="AR50345" t="b">
            <v>0</v>
          </cell>
          <cell r="AS50345" t="b">
            <v>0</v>
          </cell>
          <cell r="AT50345" t="b">
            <v>0</v>
          </cell>
          <cell r="AU50345" t="b">
            <v>0</v>
          </cell>
          <cell r="AV50345" t="b">
            <v>0</v>
          </cell>
          <cell r="AW50345" t="b">
            <v>0</v>
          </cell>
        </row>
        <row r="50346">
          <cell r="S50346" t="str">
            <v>NEW SOUTHWEST/MOUNT CLARE</v>
          </cell>
          <cell r="AF50346">
            <v>0</v>
          </cell>
          <cell r="AG50346">
            <v>0</v>
          </cell>
          <cell r="AH50346">
            <v>0</v>
          </cell>
          <cell r="AI50346">
            <v>0</v>
          </cell>
          <cell r="AJ50346">
            <v>0</v>
          </cell>
          <cell r="AK50346">
            <v>0</v>
          </cell>
          <cell r="AL50346">
            <v>0</v>
          </cell>
          <cell r="AM50346">
            <v>1</v>
          </cell>
          <cell r="AN50346">
            <v>1</v>
          </cell>
          <cell r="AO50346">
            <v>1</v>
          </cell>
          <cell r="AP50346" t="b">
            <v>0</v>
          </cell>
          <cell r="AQ50346" t="b">
            <v>0</v>
          </cell>
          <cell r="AR50346" t="b">
            <v>0</v>
          </cell>
          <cell r="AS50346" t="b">
            <v>0</v>
          </cell>
          <cell r="AT50346" t="b">
            <v>0</v>
          </cell>
          <cell r="AU50346" t="b">
            <v>0</v>
          </cell>
          <cell r="AV50346" t="b">
            <v>0</v>
          </cell>
          <cell r="AW50346" t="b">
            <v>0</v>
          </cell>
        </row>
        <row r="50347">
          <cell r="S50347" t="str">
            <v>CARROLLTON RIDGE</v>
          </cell>
          <cell r="AF50347">
            <v>0</v>
          </cell>
          <cell r="AG50347">
            <v>1</v>
          </cell>
          <cell r="AH50347">
            <v>1</v>
          </cell>
          <cell r="AI50347">
            <v>1</v>
          </cell>
          <cell r="AJ50347">
            <v>1</v>
          </cell>
          <cell r="AK50347">
            <v>1</v>
          </cell>
          <cell r="AL50347">
            <v>1</v>
          </cell>
          <cell r="AM50347">
            <v>1</v>
          </cell>
          <cell r="AN50347">
            <v>1</v>
          </cell>
          <cell r="AO50347">
            <v>1</v>
          </cell>
          <cell r="AP50347" t="b">
            <v>0</v>
          </cell>
          <cell r="AQ50347" t="b">
            <v>0</v>
          </cell>
          <cell r="AR50347" t="b">
            <v>0</v>
          </cell>
          <cell r="AS50347" t="b">
            <v>0</v>
          </cell>
          <cell r="AT50347" t="b">
            <v>0</v>
          </cell>
          <cell r="AU50347" t="b">
            <v>0</v>
          </cell>
          <cell r="AV50347" t="b">
            <v>0</v>
          </cell>
          <cell r="AW50347" t="b">
            <v>0</v>
          </cell>
        </row>
        <row r="50348">
          <cell r="S50348" t="str">
            <v>JOHNSTON SQUARE</v>
          </cell>
          <cell r="AF50348">
            <v>1</v>
          </cell>
          <cell r="AG50348">
            <v>1</v>
          </cell>
          <cell r="AH50348">
            <v>1</v>
          </cell>
          <cell r="AI50348">
            <v>1</v>
          </cell>
          <cell r="AJ50348">
            <v>1</v>
          </cell>
          <cell r="AK50348">
            <v>1</v>
          </cell>
          <cell r="AL50348">
            <v>1</v>
          </cell>
          <cell r="AM50348">
            <v>1</v>
          </cell>
          <cell r="AN50348">
            <v>1</v>
          </cell>
          <cell r="AO50348">
            <v>1</v>
          </cell>
          <cell r="AP50348" t="b">
            <v>0</v>
          </cell>
          <cell r="AQ50348" t="b">
            <v>0</v>
          </cell>
          <cell r="AR50348" t="b">
            <v>0</v>
          </cell>
          <cell r="AS50348" t="b">
            <v>0</v>
          </cell>
          <cell r="AT50348" t="b">
            <v>0</v>
          </cell>
          <cell r="AU50348" t="b">
            <v>0</v>
          </cell>
          <cell r="AV50348" t="b">
            <v>0</v>
          </cell>
          <cell r="AW50348" t="b">
            <v>0</v>
          </cell>
        </row>
        <row r="50349">
          <cell r="S50349" t="str">
            <v>OLIVER</v>
          </cell>
          <cell r="AF50349">
            <v>0</v>
          </cell>
          <cell r="AG50349">
            <v>0</v>
          </cell>
          <cell r="AH50349">
            <v>0</v>
          </cell>
          <cell r="AI50349">
            <v>0</v>
          </cell>
          <cell r="AJ50349">
            <v>1</v>
          </cell>
          <cell r="AK50349">
            <v>1</v>
          </cell>
          <cell r="AL50349">
            <v>1</v>
          </cell>
          <cell r="AM50349">
            <v>1</v>
          </cell>
          <cell r="AN50349">
            <v>1</v>
          </cell>
          <cell r="AO50349">
            <v>1</v>
          </cell>
          <cell r="AP50349" t="b">
            <v>0</v>
          </cell>
          <cell r="AQ50349" t="b">
            <v>0</v>
          </cell>
          <cell r="AR50349" t="b">
            <v>0</v>
          </cell>
          <cell r="AS50349" t="b">
            <v>0</v>
          </cell>
          <cell r="AT50349" t="b">
            <v>0</v>
          </cell>
          <cell r="AU50349" t="b">
            <v>0</v>
          </cell>
          <cell r="AV50349" t="b">
            <v>0</v>
          </cell>
          <cell r="AW50349" t="b">
            <v>0</v>
          </cell>
        </row>
        <row r="50350">
          <cell r="S50350" t="str">
            <v>OLDTOWN</v>
          </cell>
          <cell r="AF50350">
            <v>1</v>
          </cell>
          <cell r="AG50350">
            <v>1</v>
          </cell>
          <cell r="AH50350">
            <v>1</v>
          </cell>
          <cell r="AI50350">
            <v>1</v>
          </cell>
          <cell r="AJ50350">
            <v>1</v>
          </cell>
          <cell r="AK50350">
            <v>1</v>
          </cell>
          <cell r="AL50350">
            <v>1</v>
          </cell>
          <cell r="AM50350">
            <v>1</v>
          </cell>
          <cell r="AN50350">
            <v>1</v>
          </cell>
          <cell r="AO50350">
            <v>1</v>
          </cell>
          <cell r="AP50350" t="b">
            <v>0</v>
          </cell>
          <cell r="AQ50350" t="b">
            <v>0</v>
          </cell>
          <cell r="AR50350" t="b">
            <v>0</v>
          </cell>
          <cell r="AS50350" t="b">
            <v>0</v>
          </cell>
          <cell r="AT50350" t="b">
            <v>0</v>
          </cell>
          <cell r="AU50350" t="b">
            <v>0</v>
          </cell>
          <cell r="AV50350" t="b">
            <v>0</v>
          </cell>
          <cell r="AW50350" t="b">
            <v>0</v>
          </cell>
        </row>
        <row r="50351">
          <cell r="S50351" t="str">
            <v>MIDDLE EAST</v>
          </cell>
          <cell r="AF50351">
            <v>0</v>
          </cell>
          <cell r="AG50351">
            <v>0</v>
          </cell>
          <cell r="AH50351">
            <v>0</v>
          </cell>
          <cell r="AI50351">
            <v>0</v>
          </cell>
          <cell r="AJ50351">
            <v>0</v>
          </cell>
          <cell r="AK50351">
            <v>0</v>
          </cell>
          <cell r="AL50351">
            <v>0</v>
          </cell>
          <cell r="AM50351">
            <v>0</v>
          </cell>
          <cell r="AN50351">
            <v>0</v>
          </cell>
          <cell r="AO50351">
            <v>1</v>
          </cell>
          <cell r="AP50351" t="b">
            <v>0</v>
          </cell>
          <cell r="AQ50351" t="b">
            <v>0</v>
          </cell>
          <cell r="AR50351" t="b">
            <v>0</v>
          </cell>
          <cell r="AS50351" t="b">
            <v>0</v>
          </cell>
          <cell r="AT50351" t="b">
            <v>0</v>
          </cell>
          <cell r="AU50351" t="b">
            <v>0</v>
          </cell>
          <cell r="AV50351" t="b">
            <v>0</v>
          </cell>
          <cell r="AW50351" t="b">
            <v>0</v>
          </cell>
        </row>
        <row r="50352">
          <cell r="S50352" t="str">
            <v>MIDDLE EAST</v>
          </cell>
          <cell r="AF50352">
            <v>0</v>
          </cell>
          <cell r="AG50352">
            <v>0</v>
          </cell>
          <cell r="AH50352">
            <v>0</v>
          </cell>
          <cell r="AI50352">
            <v>0</v>
          </cell>
          <cell r="AJ50352">
            <v>0</v>
          </cell>
          <cell r="AK50352">
            <v>0</v>
          </cell>
          <cell r="AL50352">
            <v>0</v>
          </cell>
          <cell r="AM50352">
            <v>0</v>
          </cell>
          <cell r="AN50352">
            <v>0</v>
          </cell>
          <cell r="AO50352">
            <v>1</v>
          </cell>
          <cell r="AP50352" t="b">
            <v>0</v>
          </cell>
          <cell r="AQ50352" t="b">
            <v>0</v>
          </cell>
          <cell r="AR50352" t="b">
            <v>0</v>
          </cell>
          <cell r="AS50352" t="b">
            <v>0</v>
          </cell>
          <cell r="AT50352" t="b">
            <v>0</v>
          </cell>
          <cell r="AU50352" t="b">
            <v>0</v>
          </cell>
          <cell r="AV50352" t="b">
            <v>0</v>
          </cell>
          <cell r="AW50352" t="b">
            <v>0</v>
          </cell>
        </row>
        <row r="50353">
          <cell r="S50353" t="str">
            <v>MIDDLE EAST</v>
          </cell>
          <cell r="AF50353">
            <v>0</v>
          </cell>
          <cell r="AG50353">
            <v>0</v>
          </cell>
          <cell r="AH50353">
            <v>0</v>
          </cell>
          <cell r="AI50353">
            <v>0</v>
          </cell>
          <cell r="AJ50353">
            <v>0</v>
          </cell>
          <cell r="AK50353">
            <v>0</v>
          </cell>
          <cell r="AL50353">
            <v>0</v>
          </cell>
          <cell r="AM50353">
            <v>0</v>
          </cell>
          <cell r="AN50353">
            <v>0</v>
          </cell>
          <cell r="AO50353">
            <v>1</v>
          </cell>
          <cell r="AP50353" t="b">
            <v>0</v>
          </cell>
          <cell r="AQ50353" t="b">
            <v>0</v>
          </cell>
          <cell r="AR50353" t="b">
            <v>0</v>
          </cell>
          <cell r="AS50353" t="b">
            <v>0</v>
          </cell>
          <cell r="AT50353" t="b">
            <v>0</v>
          </cell>
          <cell r="AU50353" t="b">
            <v>0</v>
          </cell>
          <cell r="AV50353" t="b">
            <v>0</v>
          </cell>
          <cell r="AW50353" t="b">
            <v>0</v>
          </cell>
        </row>
        <row r="50354">
          <cell r="S50354" t="str">
            <v>MCELDERRY PARK</v>
          </cell>
          <cell r="AF50354">
            <v>0</v>
          </cell>
          <cell r="AG50354">
            <v>0</v>
          </cell>
          <cell r="AH50354">
            <v>0</v>
          </cell>
          <cell r="AI50354">
            <v>0</v>
          </cell>
          <cell r="AJ50354">
            <v>0</v>
          </cell>
          <cell r="AK50354">
            <v>0</v>
          </cell>
          <cell r="AL50354">
            <v>1</v>
          </cell>
          <cell r="AM50354">
            <v>1</v>
          </cell>
          <cell r="AN50354">
            <v>1</v>
          </cell>
          <cell r="AO50354">
            <v>1</v>
          </cell>
          <cell r="AP50354" t="b">
            <v>0</v>
          </cell>
          <cell r="AQ50354" t="b">
            <v>0</v>
          </cell>
          <cell r="AR50354" t="b">
            <v>0</v>
          </cell>
          <cell r="AS50354" t="b">
            <v>0</v>
          </cell>
          <cell r="AT50354" t="b">
            <v>0</v>
          </cell>
          <cell r="AU50354" t="b">
            <v>0</v>
          </cell>
          <cell r="AV50354" t="b">
            <v>0</v>
          </cell>
          <cell r="AW50354" t="b">
            <v>0</v>
          </cell>
        </row>
        <row r="50355">
          <cell r="S50355" t="str">
            <v>MIDDLE EAST</v>
          </cell>
          <cell r="AF50355">
            <v>0</v>
          </cell>
          <cell r="AG50355">
            <v>0</v>
          </cell>
          <cell r="AH50355">
            <v>0</v>
          </cell>
          <cell r="AI50355">
            <v>0</v>
          </cell>
          <cell r="AJ50355">
            <v>0</v>
          </cell>
          <cell r="AK50355">
            <v>0</v>
          </cell>
          <cell r="AL50355">
            <v>0</v>
          </cell>
          <cell r="AM50355">
            <v>0</v>
          </cell>
          <cell r="AN50355">
            <v>0</v>
          </cell>
          <cell r="AO50355">
            <v>1</v>
          </cell>
          <cell r="AP50355" t="b">
            <v>0</v>
          </cell>
          <cell r="AQ50355" t="b">
            <v>0</v>
          </cell>
          <cell r="AR50355" t="b">
            <v>0</v>
          </cell>
          <cell r="AS50355" t="b">
            <v>0</v>
          </cell>
          <cell r="AT50355" t="b">
            <v>0</v>
          </cell>
          <cell r="AU50355" t="b">
            <v>0</v>
          </cell>
          <cell r="AV50355" t="b">
            <v>0</v>
          </cell>
          <cell r="AW50355" t="b">
            <v>0</v>
          </cell>
        </row>
        <row r="50356">
          <cell r="S50356" t="str">
            <v>PENROSE/FAYETTE STREET OUTREAC</v>
          </cell>
          <cell r="AF50356">
            <v>1</v>
          </cell>
          <cell r="AG50356">
            <v>1</v>
          </cell>
          <cell r="AH50356">
            <v>1</v>
          </cell>
          <cell r="AI50356">
            <v>1</v>
          </cell>
          <cell r="AJ50356">
            <v>1</v>
          </cell>
          <cell r="AK50356">
            <v>1</v>
          </cell>
          <cell r="AL50356">
            <v>1</v>
          </cell>
          <cell r="AM50356">
            <v>1</v>
          </cell>
          <cell r="AN50356">
            <v>1</v>
          </cell>
          <cell r="AO50356">
            <v>1</v>
          </cell>
          <cell r="AP50356" t="b">
            <v>0</v>
          </cell>
          <cell r="AQ50356" t="b">
            <v>0</v>
          </cell>
          <cell r="AR50356" t="b">
            <v>0</v>
          </cell>
          <cell r="AS50356" t="b">
            <v>0</v>
          </cell>
          <cell r="AT50356" t="b">
            <v>0</v>
          </cell>
          <cell r="AU50356" t="b">
            <v>0</v>
          </cell>
          <cell r="AV50356" t="b">
            <v>0</v>
          </cell>
          <cell r="AW50356" t="b">
            <v>0</v>
          </cell>
        </row>
        <row r="50357">
          <cell r="S50357" t="str">
            <v>ASHBURTON</v>
          </cell>
          <cell r="AF50357">
            <v>0</v>
          </cell>
          <cell r="AG50357">
            <v>0</v>
          </cell>
          <cell r="AH50357">
            <v>0</v>
          </cell>
          <cell r="AI50357">
            <v>0</v>
          </cell>
          <cell r="AJ50357">
            <v>0</v>
          </cell>
          <cell r="AK50357">
            <v>0</v>
          </cell>
          <cell r="AL50357">
            <v>0</v>
          </cell>
          <cell r="AM50357">
            <v>0</v>
          </cell>
          <cell r="AN50357">
            <v>0</v>
          </cell>
          <cell r="AO50357">
            <v>0</v>
          </cell>
          <cell r="AP50357" t="b">
            <v>0</v>
          </cell>
          <cell r="AQ50357" t="b">
            <v>0</v>
          </cell>
          <cell r="AR50357" t="b">
            <v>0</v>
          </cell>
          <cell r="AS50357" t="b">
            <v>0</v>
          </cell>
          <cell r="AT50357" t="b">
            <v>0</v>
          </cell>
          <cell r="AU50357" t="b">
            <v>0</v>
          </cell>
          <cell r="AV50357" t="b">
            <v>0</v>
          </cell>
          <cell r="AW50357" t="b">
            <v>0</v>
          </cell>
        </row>
        <row r="50358">
          <cell r="S50358" t="str">
            <v>MONDAWMIN</v>
          </cell>
          <cell r="AF50358">
            <v>0</v>
          </cell>
          <cell r="AG50358">
            <v>0</v>
          </cell>
          <cell r="AH50358">
            <v>0</v>
          </cell>
          <cell r="AI50358">
            <v>0</v>
          </cell>
          <cell r="AJ50358">
            <v>0</v>
          </cell>
          <cell r="AK50358">
            <v>0</v>
          </cell>
          <cell r="AL50358">
            <v>1</v>
          </cell>
          <cell r="AM50358">
            <v>1</v>
          </cell>
          <cell r="AN50358">
            <v>1</v>
          </cell>
          <cell r="AO50358">
            <v>1</v>
          </cell>
          <cell r="AP50358" t="b">
            <v>0</v>
          </cell>
          <cell r="AQ50358" t="b">
            <v>0</v>
          </cell>
          <cell r="AR50358" t="b">
            <v>0</v>
          </cell>
          <cell r="AS50358" t="b">
            <v>0</v>
          </cell>
          <cell r="AT50358" t="b">
            <v>0</v>
          </cell>
          <cell r="AU50358" t="b">
            <v>0</v>
          </cell>
          <cell r="AV50358" t="b">
            <v>0</v>
          </cell>
          <cell r="AW50358" t="b">
            <v>0</v>
          </cell>
        </row>
        <row r="50359">
          <cell r="S50359" t="str">
            <v>JOHNSTON SQUARE</v>
          </cell>
          <cell r="AF50359">
            <v>1</v>
          </cell>
          <cell r="AG50359">
            <v>1</v>
          </cell>
          <cell r="AH50359">
            <v>1</v>
          </cell>
          <cell r="AI50359">
            <v>1</v>
          </cell>
          <cell r="AJ50359">
            <v>1</v>
          </cell>
          <cell r="AK50359">
            <v>1</v>
          </cell>
          <cell r="AL50359">
            <v>1</v>
          </cell>
          <cell r="AM50359">
            <v>1</v>
          </cell>
          <cell r="AN50359">
            <v>1</v>
          </cell>
          <cell r="AO50359">
            <v>1</v>
          </cell>
          <cell r="AP50359" t="b">
            <v>0</v>
          </cell>
          <cell r="AQ50359" t="b">
            <v>0</v>
          </cell>
          <cell r="AR50359" t="b">
            <v>0</v>
          </cell>
          <cell r="AS50359" t="b">
            <v>0</v>
          </cell>
          <cell r="AT50359" t="b">
            <v>0</v>
          </cell>
          <cell r="AU50359" t="b">
            <v>0</v>
          </cell>
          <cell r="AV50359" t="b">
            <v>0</v>
          </cell>
          <cell r="AW50359" t="b">
            <v>0</v>
          </cell>
        </row>
        <row r="50360">
          <cell r="S50360" t="str">
            <v>CENTRAL PARK HEIGHTS</v>
          </cell>
          <cell r="AF50360">
            <v>1</v>
          </cell>
          <cell r="AG50360">
            <v>1</v>
          </cell>
          <cell r="AH50360">
            <v>1</v>
          </cell>
          <cell r="AI50360">
            <v>1</v>
          </cell>
          <cell r="AJ50360">
            <v>1</v>
          </cell>
          <cell r="AK50360">
            <v>1</v>
          </cell>
          <cell r="AL50360">
            <v>1</v>
          </cell>
          <cell r="AM50360">
            <v>1</v>
          </cell>
          <cell r="AN50360">
            <v>1</v>
          </cell>
          <cell r="AO50360">
            <v>1</v>
          </cell>
          <cell r="AP50360" t="b">
            <v>0</v>
          </cell>
          <cell r="AQ50360" t="b">
            <v>0</v>
          </cell>
          <cell r="AR50360" t="b">
            <v>0</v>
          </cell>
          <cell r="AS50360" t="b">
            <v>0</v>
          </cell>
          <cell r="AT50360" t="b">
            <v>0</v>
          </cell>
          <cell r="AU50360" t="b">
            <v>0</v>
          </cell>
          <cell r="AV50360" t="b">
            <v>0</v>
          </cell>
          <cell r="AW50360" t="b">
            <v>0</v>
          </cell>
        </row>
        <row r="50361">
          <cell r="S50361" t="str">
            <v>BALTIMORE HIGHLANDS</v>
          </cell>
          <cell r="AF50361">
            <v>0</v>
          </cell>
          <cell r="AG50361">
            <v>0</v>
          </cell>
          <cell r="AH50361">
            <v>0</v>
          </cell>
          <cell r="AI50361">
            <v>0</v>
          </cell>
          <cell r="AJ50361">
            <v>0</v>
          </cell>
          <cell r="AK50361">
            <v>0</v>
          </cell>
          <cell r="AL50361">
            <v>0</v>
          </cell>
          <cell r="AM50361">
            <v>0</v>
          </cell>
          <cell r="AN50361">
            <v>0</v>
          </cell>
          <cell r="AO50361">
            <v>0</v>
          </cell>
          <cell r="AP50361" t="b">
            <v>0</v>
          </cell>
          <cell r="AQ50361" t="b">
            <v>0</v>
          </cell>
          <cell r="AR50361" t="b">
            <v>0</v>
          </cell>
          <cell r="AS50361" t="b">
            <v>0</v>
          </cell>
          <cell r="AT50361" t="b">
            <v>0</v>
          </cell>
          <cell r="AU50361" t="b">
            <v>0</v>
          </cell>
          <cell r="AV50361" t="b">
            <v>0</v>
          </cell>
          <cell r="AW50361" t="b">
            <v>0</v>
          </cell>
        </row>
        <row r="50362">
          <cell r="S50362" t="str">
            <v>FRANKLIN SQUARE</v>
          </cell>
          <cell r="AF50362">
            <v>1</v>
          </cell>
          <cell r="AG50362">
            <v>1</v>
          </cell>
          <cell r="AH50362">
            <v>1</v>
          </cell>
          <cell r="AI50362">
            <v>1</v>
          </cell>
          <cell r="AJ50362">
            <v>1</v>
          </cell>
          <cell r="AK50362">
            <v>1</v>
          </cell>
          <cell r="AL50362">
            <v>1</v>
          </cell>
          <cell r="AM50362">
            <v>1</v>
          </cell>
          <cell r="AN50362">
            <v>1</v>
          </cell>
          <cell r="AO50362">
            <v>1</v>
          </cell>
          <cell r="AP50362" t="b">
            <v>0</v>
          </cell>
          <cell r="AQ50362" t="b">
            <v>0</v>
          </cell>
          <cell r="AR50362" t="b">
            <v>0</v>
          </cell>
          <cell r="AS50362" t="b">
            <v>0</v>
          </cell>
          <cell r="AT50362" t="b">
            <v>0</v>
          </cell>
          <cell r="AU50362" t="b">
            <v>0</v>
          </cell>
          <cell r="AV50362" t="b">
            <v>0</v>
          </cell>
          <cell r="AW50362" t="b">
            <v>0</v>
          </cell>
        </row>
        <row r="50363">
          <cell r="S50363" t="str">
            <v>CARROLLTON RIDGE</v>
          </cell>
          <cell r="AF50363">
            <v>0</v>
          </cell>
          <cell r="AG50363">
            <v>0</v>
          </cell>
          <cell r="AH50363">
            <v>0</v>
          </cell>
          <cell r="AI50363">
            <v>0</v>
          </cell>
          <cell r="AJ50363">
            <v>0</v>
          </cell>
          <cell r="AK50363">
            <v>0</v>
          </cell>
          <cell r="AL50363">
            <v>0</v>
          </cell>
          <cell r="AM50363">
            <v>0</v>
          </cell>
          <cell r="AN50363">
            <v>0</v>
          </cell>
          <cell r="AO50363">
            <v>0</v>
          </cell>
          <cell r="AP50363" t="b">
            <v>0</v>
          </cell>
          <cell r="AQ50363" t="b">
            <v>0</v>
          </cell>
          <cell r="AR50363" t="b">
            <v>0</v>
          </cell>
          <cell r="AS50363" t="b">
            <v>0</v>
          </cell>
          <cell r="AT50363" t="b">
            <v>0</v>
          </cell>
          <cell r="AU50363" t="b">
            <v>0</v>
          </cell>
          <cell r="AV50363" t="b">
            <v>0</v>
          </cell>
          <cell r="AW50363" t="b">
            <v>0</v>
          </cell>
        </row>
        <row r="50364">
          <cell r="S50364" t="str">
            <v>CARROLLTON RIDGE</v>
          </cell>
          <cell r="AF50364">
            <v>0</v>
          </cell>
          <cell r="AG50364">
            <v>0</v>
          </cell>
          <cell r="AH50364">
            <v>0</v>
          </cell>
          <cell r="AI50364">
            <v>0</v>
          </cell>
          <cell r="AJ50364">
            <v>0</v>
          </cell>
          <cell r="AK50364">
            <v>0</v>
          </cell>
          <cell r="AL50364">
            <v>0</v>
          </cell>
          <cell r="AM50364">
            <v>1</v>
          </cell>
          <cell r="AN50364">
            <v>1</v>
          </cell>
          <cell r="AO50364">
            <v>1</v>
          </cell>
          <cell r="AP50364" t="b">
            <v>0</v>
          </cell>
          <cell r="AQ50364" t="b">
            <v>0</v>
          </cell>
          <cell r="AR50364" t="b">
            <v>0</v>
          </cell>
          <cell r="AS50364" t="b">
            <v>0</v>
          </cell>
          <cell r="AT50364" t="b">
            <v>0</v>
          </cell>
          <cell r="AU50364" t="b">
            <v>0</v>
          </cell>
          <cell r="AV50364" t="b">
            <v>0</v>
          </cell>
          <cell r="AW50364" t="b">
            <v>0</v>
          </cell>
        </row>
        <row r="50365">
          <cell r="S50365" t="str">
            <v>WASHINGTON VILLAGE</v>
          </cell>
          <cell r="AF50365">
            <v>0</v>
          </cell>
          <cell r="AG50365">
            <v>0</v>
          </cell>
          <cell r="AH50365">
            <v>0</v>
          </cell>
          <cell r="AI50365">
            <v>0</v>
          </cell>
          <cell r="AJ50365">
            <v>0</v>
          </cell>
          <cell r="AK50365">
            <v>0</v>
          </cell>
          <cell r="AL50365">
            <v>0</v>
          </cell>
          <cell r="AM50365">
            <v>1</v>
          </cell>
          <cell r="AN50365">
            <v>1</v>
          </cell>
          <cell r="AO50365">
            <v>1</v>
          </cell>
          <cell r="AP50365" t="b">
            <v>0</v>
          </cell>
          <cell r="AQ50365" t="b">
            <v>0</v>
          </cell>
          <cell r="AR50365" t="b">
            <v>0</v>
          </cell>
          <cell r="AS50365" t="b">
            <v>0</v>
          </cell>
          <cell r="AT50365" t="b">
            <v>0</v>
          </cell>
          <cell r="AU50365" t="b">
            <v>0</v>
          </cell>
          <cell r="AV50365" t="b">
            <v>0</v>
          </cell>
          <cell r="AW50365" t="b">
            <v>0</v>
          </cell>
        </row>
        <row r="50366">
          <cell r="S50366" t="str">
            <v>OLIVER</v>
          </cell>
          <cell r="AF50366">
            <v>0</v>
          </cell>
          <cell r="AG50366">
            <v>0</v>
          </cell>
          <cell r="AH50366">
            <v>0</v>
          </cell>
          <cell r="AI50366">
            <v>1</v>
          </cell>
          <cell r="AJ50366">
            <v>1</v>
          </cell>
          <cell r="AK50366">
            <v>1</v>
          </cell>
          <cell r="AL50366">
            <v>1</v>
          </cell>
          <cell r="AM50366">
            <v>1</v>
          </cell>
          <cell r="AN50366">
            <v>1</v>
          </cell>
          <cell r="AO50366">
            <v>1</v>
          </cell>
          <cell r="AP50366" t="b">
            <v>0</v>
          </cell>
          <cell r="AQ50366" t="b">
            <v>0</v>
          </cell>
          <cell r="AR50366" t="b">
            <v>0</v>
          </cell>
          <cell r="AS50366" t="b">
            <v>0</v>
          </cell>
          <cell r="AT50366" t="b">
            <v>0</v>
          </cell>
          <cell r="AU50366" t="b">
            <v>0</v>
          </cell>
          <cell r="AV50366" t="b">
            <v>0</v>
          </cell>
          <cell r="AW50366" t="b">
            <v>0</v>
          </cell>
        </row>
        <row r="50367">
          <cell r="S50367" t="str">
            <v>SHIPLEY HILL</v>
          </cell>
          <cell r="AF50367">
            <v>1</v>
          </cell>
          <cell r="AG50367">
            <v>1</v>
          </cell>
          <cell r="AH50367">
            <v>1</v>
          </cell>
          <cell r="AI50367">
            <v>1</v>
          </cell>
          <cell r="AJ50367">
            <v>1</v>
          </cell>
          <cell r="AK50367">
            <v>1</v>
          </cell>
          <cell r="AL50367">
            <v>1</v>
          </cell>
          <cell r="AM50367">
            <v>1</v>
          </cell>
          <cell r="AN50367">
            <v>1</v>
          </cell>
          <cell r="AO50367">
            <v>1</v>
          </cell>
          <cell r="AP50367" t="b">
            <v>0</v>
          </cell>
          <cell r="AQ50367" t="b">
            <v>0</v>
          </cell>
          <cell r="AR50367" t="b">
            <v>0</v>
          </cell>
          <cell r="AS50367" t="b">
            <v>0</v>
          </cell>
          <cell r="AT50367" t="b">
            <v>0</v>
          </cell>
          <cell r="AU50367" t="b">
            <v>0</v>
          </cell>
          <cell r="AV50367" t="b">
            <v>0</v>
          </cell>
          <cell r="AW50367" t="b">
            <v>0</v>
          </cell>
        </row>
        <row r="50368">
          <cell r="S50368" t="str">
            <v>SHIPLEY HILL</v>
          </cell>
          <cell r="AF50368">
            <v>1</v>
          </cell>
          <cell r="AG50368">
            <v>1</v>
          </cell>
          <cell r="AH50368">
            <v>1</v>
          </cell>
          <cell r="AI50368">
            <v>1</v>
          </cell>
          <cell r="AJ50368">
            <v>1</v>
          </cell>
          <cell r="AK50368">
            <v>1</v>
          </cell>
          <cell r="AL50368">
            <v>1</v>
          </cell>
          <cell r="AM50368">
            <v>1</v>
          </cell>
          <cell r="AN50368">
            <v>1</v>
          </cell>
          <cell r="AO50368">
            <v>1</v>
          </cell>
          <cell r="AP50368" t="b">
            <v>0</v>
          </cell>
          <cell r="AQ50368" t="b">
            <v>0</v>
          </cell>
          <cell r="AR50368" t="b">
            <v>0</v>
          </cell>
          <cell r="AS50368" t="b">
            <v>0</v>
          </cell>
          <cell r="AT50368" t="b">
            <v>0</v>
          </cell>
          <cell r="AU50368" t="b">
            <v>0</v>
          </cell>
          <cell r="AV50368" t="b">
            <v>0</v>
          </cell>
          <cell r="AW50368" t="b">
            <v>0</v>
          </cell>
        </row>
        <row r="50369">
          <cell r="S50369" t="str">
            <v>RESERVOIR HILL</v>
          </cell>
          <cell r="AF50369">
            <v>0</v>
          </cell>
          <cell r="AG50369">
            <v>0</v>
          </cell>
          <cell r="AH50369">
            <v>0</v>
          </cell>
          <cell r="AI50369">
            <v>0</v>
          </cell>
          <cell r="AJ50369">
            <v>0</v>
          </cell>
          <cell r="AK50369">
            <v>0</v>
          </cell>
          <cell r="AL50369">
            <v>0</v>
          </cell>
          <cell r="AM50369">
            <v>0</v>
          </cell>
          <cell r="AN50369">
            <v>1</v>
          </cell>
          <cell r="AO50369">
            <v>1</v>
          </cell>
          <cell r="AP50369" t="b">
            <v>0</v>
          </cell>
          <cell r="AQ50369" t="b">
            <v>0</v>
          </cell>
          <cell r="AR50369" t="b">
            <v>0</v>
          </cell>
          <cell r="AS50369" t="b">
            <v>0</v>
          </cell>
          <cell r="AT50369" t="b">
            <v>0</v>
          </cell>
          <cell r="AU50369" t="b">
            <v>0</v>
          </cell>
          <cell r="AV50369" t="b">
            <v>0</v>
          </cell>
          <cell r="AW50369" t="b">
            <v>0</v>
          </cell>
        </row>
        <row r="50370">
          <cell r="S50370" t="str">
            <v>CENTRAL PARK HEIGHTS</v>
          </cell>
          <cell r="AF50370">
            <v>0</v>
          </cell>
          <cell r="AG50370">
            <v>0</v>
          </cell>
          <cell r="AH50370">
            <v>0</v>
          </cell>
          <cell r="AI50370">
            <v>0</v>
          </cell>
          <cell r="AJ50370">
            <v>0</v>
          </cell>
          <cell r="AK50370">
            <v>0</v>
          </cell>
          <cell r="AL50370">
            <v>0</v>
          </cell>
          <cell r="AM50370">
            <v>1</v>
          </cell>
          <cell r="AN50370">
            <v>1</v>
          </cell>
          <cell r="AO50370">
            <v>1</v>
          </cell>
          <cell r="AP50370" t="b">
            <v>0</v>
          </cell>
          <cell r="AQ50370" t="b">
            <v>0</v>
          </cell>
          <cell r="AR50370" t="b">
            <v>0</v>
          </cell>
          <cell r="AS50370" t="b">
            <v>0</v>
          </cell>
          <cell r="AT50370" t="b">
            <v>0</v>
          </cell>
          <cell r="AU50370" t="b">
            <v>0</v>
          </cell>
          <cell r="AV50370" t="b">
            <v>0</v>
          </cell>
          <cell r="AW50370" t="b">
            <v>0</v>
          </cell>
        </row>
        <row r="50371">
          <cell r="S50371" t="str">
            <v>SANDTOWN-WINCHESTER</v>
          </cell>
          <cell r="AF50371">
            <v>0</v>
          </cell>
          <cell r="AG50371">
            <v>0</v>
          </cell>
          <cell r="AH50371">
            <v>0</v>
          </cell>
          <cell r="AI50371">
            <v>0</v>
          </cell>
          <cell r="AJ50371">
            <v>1</v>
          </cell>
          <cell r="AK50371">
            <v>1</v>
          </cell>
          <cell r="AL50371">
            <v>1</v>
          </cell>
          <cell r="AM50371">
            <v>1</v>
          </cell>
          <cell r="AN50371">
            <v>1</v>
          </cell>
          <cell r="AO50371">
            <v>1</v>
          </cell>
          <cell r="AP50371" t="b">
            <v>0</v>
          </cell>
          <cell r="AQ50371" t="b">
            <v>0</v>
          </cell>
          <cell r="AR50371" t="b">
            <v>0</v>
          </cell>
          <cell r="AS50371" t="b">
            <v>0</v>
          </cell>
          <cell r="AT50371" t="b">
            <v>0</v>
          </cell>
          <cell r="AU50371" t="b">
            <v>0</v>
          </cell>
          <cell r="AV50371" t="b">
            <v>0</v>
          </cell>
          <cell r="AW50371" t="b">
            <v>0</v>
          </cell>
        </row>
        <row r="50372">
          <cell r="S50372" t="str">
            <v>CARROLLTON RIDGE</v>
          </cell>
          <cell r="AF50372">
            <v>0</v>
          </cell>
          <cell r="AG50372">
            <v>0</v>
          </cell>
          <cell r="AH50372">
            <v>0</v>
          </cell>
          <cell r="AI50372">
            <v>0</v>
          </cell>
          <cell r="AJ50372">
            <v>0</v>
          </cell>
          <cell r="AK50372">
            <v>0</v>
          </cell>
          <cell r="AL50372">
            <v>0</v>
          </cell>
          <cell r="AM50372">
            <v>0</v>
          </cell>
          <cell r="AN50372">
            <v>0</v>
          </cell>
          <cell r="AO50372">
            <v>1</v>
          </cell>
          <cell r="AP50372" t="b">
            <v>0</v>
          </cell>
          <cell r="AQ50372" t="b">
            <v>0</v>
          </cell>
          <cell r="AR50372" t="b">
            <v>0</v>
          </cell>
          <cell r="AS50372" t="b">
            <v>0</v>
          </cell>
          <cell r="AT50372" t="b">
            <v>0</v>
          </cell>
          <cell r="AU50372" t="b">
            <v>0</v>
          </cell>
          <cell r="AV50372" t="b">
            <v>0</v>
          </cell>
          <cell r="AW50372" t="b">
            <v>0</v>
          </cell>
        </row>
        <row r="50373">
          <cell r="S50373" t="str">
            <v>CARROLLTON RIDGE</v>
          </cell>
          <cell r="AF50373">
            <v>0</v>
          </cell>
          <cell r="AG50373">
            <v>0</v>
          </cell>
          <cell r="AH50373">
            <v>0</v>
          </cell>
          <cell r="AI50373">
            <v>0</v>
          </cell>
          <cell r="AJ50373">
            <v>0</v>
          </cell>
          <cell r="AK50373">
            <v>0</v>
          </cell>
          <cell r="AL50373">
            <v>0</v>
          </cell>
          <cell r="AM50373">
            <v>0</v>
          </cell>
          <cell r="AN50373">
            <v>0</v>
          </cell>
          <cell r="AO50373">
            <v>1</v>
          </cell>
          <cell r="AP50373" t="b">
            <v>0</v>
          </cell>
          <cell r="AQ50373" t="b">
            <v>0</v>
          </cell>
          <cell r="AR50373" t="b">
            <v>0</v>
          </cell>
          <cell r="AS50373" t="b">
            <v>0</v>
          </cell>
          <cell r="AT50373" t="b">
            <v>0</v>
          </cell>
          <cell r="AU50373" t="b">
            <v>0</v>
          </cell>
          <cell r="AV50373" t="b">
            <v>0</v>
          </cell>
          <cell r="AW50373" t="b">
            <v>0</v>
          </cell>
        </row>
        <row r="50374">
          <cell r="S50374" t="str">
            <v>CARROLLTON RIDGE</v>
          </cell>
          <cell r="AF50374">
            <v>1</v>
          </cell>
          <cell r="AG50374">
            <v>1</v>
          </cell>
          <cell r="AH50374">
            <v>1</v>
          </cell>
          <cell r="AI50374">
            <v>1</v>
          </cell>
          <cell r="AJ50374">
            <v>1</v>
          </cell>
          <cell r="AK50374">
            <v>1</v>
          </cell>
          <cell r="AL50374">
            <v>1</v>
          </cell>
          <cell r="AM50374">
            <v>1</v>
          </cell>
          <cell r="AN50374">
            <v>1</v>
          </cell>
          <cell r="AO50374">
            <v>1</v>
          </cell>
          <cell r="AP50374" t="b">
            <v>0</v>
          </cell>
          <cell r="AQ50374" t="b">
            <v>0</v>
          </cell>
          <cell r="AR50374" t="b">
            <v>0</v>
          </cell>
          <cell r="AS50374" t="b">
            <v>0</v>
          </cell>
          <cell r="AT50374" t="b">
            <v>0</v>
          </cell>
          <cell r="AU50374" t="b">
            <v>0</v>
          </cell>
          <cell r="AV50374" t="b">
            <v>0</v>
          </cell>
          <cell r="AW50374" t="b">
            <v>0</v>
          </cell>
        </row>
        <row r="50375">
          <cell r="S50375" t="str">
            <v>MADISON PARK</v>
          </cell>
          <cell r="AF50375">
            <v>0</v>
          </cell>
          <cell r="AG50375">
            <v>0</v>
          </cell>
          <cell r="AH50375">
            <v>0</v>
          </cell>
          <cell r="AI50375">
            <v>0</v>
          </cell>
          <cell r="AJ50375">
            <v>0</v>
          </cell>
          <cell r="AK50375">
            <v>0</v>
          </cell>
          <cell r="AL50375">
            <v>0</v>
          </cell>
          <cell r="AM50375">
            <v>0</v>
          </cell>
          <cell r="AN50375">
            <v>1</v>
          </cell>
          <cell r="AO50375">
            <v>1</v>
          </cell>
          <cell r="AP50375" t="b">
            <v>0</v>
          </cell>
          <cell r="AQ50375" t="b">
            <v>0</v>
          </cell>
          <cell r="AR50375" t="b">
            <v>0</v>
          </cell>
          <cell r="AS50375" t="b">
            <v>0</v>
          </cell>
          <cell r="AT50375" t="b">
            <v>0</v>
          </cell>
          <cell r="AU50375" t="b">
            <v>0</v>
          </cell>
          <cell r="AV50375" t="b">
            <v>0</v>
          </cell>
          <cell r="AW50375" t="b">
            <v>0</v>
          </cell>
        </row>
        <row r="50376">
          <cell r="S50376" t="str">
            <v>CARROLLTON RIDGE</v>
          </cell>
          <cell r="AF50376">
            <v>0</v>
          </cell>
          <cell r="AG50376">
            <v>0</v>
          </cell>
          <cell r="AH50376">
            <v>0</v>
          </cell>
          <cell r="AI50376">
            <v>0</v>
          </cell>
          <cell r="AJ50376">
            <v>0</v>
          </cell>
          <cell r="AK50376">
            <v>0</v>
          </cell>
          <cell r="AL50376">
            <v>0</v>
          </cell>
          <cell r="AM50376">
            <v>0</v>
          </cell>
          <cell r="AN50376">
            <v>0</v>
          </cell>
          <cell r="AO50376">
            <v>1</v>
          </cell>
          <cell r="AP50376" t="b">
            <v>0</v>
          </cell>
          <cell r="AQ50376" t="b">
            <v>0</v>
          </cell>
          <cell r="AR50376" t="b">
            <v>0</v>
          </cell>
          <cell r="AS50376" t="b">
            <v>0</v>
          </cell>
          <cell r="AT50376" t="b">
            <v>0</v>
          </cell>
          <cell r="AU50376" t="b">
            <v>0</v>
          </cell>
          <cell r="AV50376" t="b">
            <v>0</v>
          </cell>
          <cell r="AW50376" t="b">
            <v>0</v>
          </cell>
        </row>
        <row r="50377">
          <cell r="S50377" t="str">
            <v>OLIVER</v>
          </cell>
          <cell r="AF50377">
            <v>0</v>
          </cell>
          <cell r="AG50377">
            <v>0</v>
          </cell>
          <cell r="AH50377">
            <v>0</v>
          </cell>
          <cell r="AI50377">
            <v>0</v>
          </cell>
          <cell r="AJ50377">
            <v>0</v>
          </cell>
          <cell r="AK50377">
            <v>1</v>
          </cell>
          <cell r="AL50377">
            <v>1</v>
          </cell>
          <cell r="AM50377">
            <v>1</v>
          </cell>
          <cell r="AN50377">
            <v>1</v>
          </cell>
          <cell r="AO50377">
            <v>1</v>
          </cell>
          <cell r="AP50377" t="b">
            <v>0</v>
          </cell>
          <cell r="AQ50377" t="b">
            <v>0</v>
          </cell>
          <cell r="AR50377" t="b">
            <v>0</v>
          </cell>
          <cell r="AS50377" t="b">
            <v>0</v>
          </cell>
          <cell r="AT50377" t="b">
            <v>0</v>
          </cell>
          <cell r="AU50377" t="b">
            <v>0</v>
          </cell>
          <cell r="AV50377" t="b">
            <v>0</v>
          </cell>
          <cell r="AW50377" t="b">
            <v>0</v>
          </cell>
        </row>
        <row r="50378">
          <cell r="S50378" t="str">
            <v>MIDDLE EAST</v>
          </cell>
          <cell r="AF50378">
            <v>0</v>
          </cell>
          <cell r="AG50378">
            <v>0</v>
          </cell>
          <cell r="AH50378">
            <v>0</v>
          </cell>
          <cell r="AI50378">
            <v>1</v>
          </cell>
          <cell r="AJ50378">
            <v>1</v>
          </cell>
          <cell r="AK50378">
            <v>1</v>
          </cell>
          <cell r="AL50378">
            <v>1</v>
          </cell>
          <cell r="AM50378">
            <v>1</v>
          </cell>
          <cell r="AN50378">
            <v>1</v>
          </cell>
          <cell r="AO50378">
            <v>1</v>
          </cell>
          <cell r="AP50378" t="b">
            <v>0</v>
          </cell>
          <cell r="AQ50378" t="b">
            <v>0</v>
          </cell>
          <cell r="AR50378" t="b">
            <v>0</v>
          </cell>
          <cell r="AS50378" t="b">
            <v>0</v>
          </cell>
          <cell r="AT50378" t="b">
            <v>0</v>
          </cell>
          <cell r="AU50378" t="b">
            <v>0</v>
          </cell>
          <cell r="AV50378" t="b">
            <v>0</v>
          </cell>
          <cell r="AW50378" t="b">
            <v>0</v>
          </cell>
        </row>
        <row r="50379">
          <cell r="S50379" t="str">
            <v>MIDDLE EAST</v>
          </cell>
          <cell r="AF50379">
            <v>0</v>
          </cell>
          <cell r="AG50379">
            <v>0</v>
          </cell>
          <cell r="AH50379">
            <v>1</v>
          </cell>
          <cell r="AI50379">
            <v>1</v>
          </cell>
          <cell r="AJ50379">
            <v>1</v>
          </cell>
          <cell r="AK50379">
            <v>1</v>
          </cell>
          <cell r="AL50379">
            <v>1</v>
          </cell>
          <cell r="AM50379">
            <v>1</v>
          </cell>
          <cell r="AN50379">
            <v>1</v>
          </cell>
          <cell r="AO50379">
            <v>1</v>
          </cell>
          <cell r="AP50379" t="b">
            <v>0</v>
          </cell>
          <cell r="AQ50379" t="b">
            <v>0</v>
          </cell>
          <cell r="AR50379" t="b">
            <v>0</v>
          </cell>
          <cell r="AS50379" t="b">
            <v>0</v>
          </cell>
          <cell r="AT50379" t="b">
            <v>0</v>
          </cell>
          <cell r="AU50379" t="b">
            <v>0</v>
          </cell>
          <cell r="AV50379" t="b">
            <v>0</v>
          </cell>
          <cell r="AW50379" t="b">
            <v>0</v>
          </cell>
        </row>
        <row r="50380">
          <cell r="S50380" t="str">
            <v>MIDDLE EAST</v>
          </cell>
          <cell r="AF50380">
            <v>0</v>
          </cell>
          <cell r="AG50380">
            <v>0</v>
          </cell>
          <cell r="AH50380">
            <v>0</v>
          </cell>
          <cell r="AI50380">
            <v>0</v>
          </cell>
          <cell r="AJ50380">
            <v>0</v>
          </cell>
          <cell r="AK50380">
            <v>0</v>
          </cell>
          <cell r="AL50380">
            <v>0</v>
          </cell>
          <cell r="AM50380">
            <v>0</v>
          </cell>
          <cell r="AN50380">
            <v>0</v>
          </cell>
          <cell r="AO50380">
            <v>0</v>
          </cell>
          <cell r="AP50380" t="b">
            <v>0</v>
          </cell>
          <cell r="AQ50380" t="b">
            <v>0</v>
          </cell>
          <cell r="AR50380" t="b">
            <v>0</v>
          </cell>
          <cell r="AS50380" t="b">
            <v>0</v>
          </cell>
          <cell r="AT50380" t="b">
            <v>0</v>
          </cell>
          <cell r="AU50380" t="b">
            <v>0</v>
          </cell>
          <cell r="AV50380" t="b">
            <v>0</v>
          </cell>
          <cell r="AW50380" t="b">
            <v>0</v>
          </cell>
        </row>
        <row r="50381">
          <cell r="S50381" t="str">
            <v>MADISON-EASTEND</v>
          </cell>
          <cell r="AF50381">
            <v>0</v>
          </cell>
          <cell r="AG50381">
            <v>0</v>
          </cell>
          <cell r="AH50381">
            <v>0</v>
          </cell>
          <cell r="AI50381">
            <v>1</v>
          </cell>
          <cell r="AJ50381">
            <v>1</v>
          </cell>
          <cell r="AK50381">
            <v>1</v>
          </cell>
          <cell r="AL50381">
            <v>1</v>
          </cell>
          <cell r="AM50381">
            <v>1</v>
          </cell>
          <cell r="AN50381">
            <v>1</v>
          </cell>
          <cell r="AO50381">
            <v>1</v>
          </cell>
          <cell r="AP50381" t="b">
            <v>0</v>
          </cell>
          <cell r="AQ50381" t="b">
            <v>0</v>
          </cell>
          <cell r="AR50381" t="b">
            <v>0</v>
          </cell>
          <cell r="AS50381" t="b">
            <v>0</v>
          </cell>
          <cell r="AT50381" t="b">
            <v>0</v>
          </cell>
          <cell r="AU50381" t="b">
            <v>0</v>
          </cell>
          <cell r="AV50381" t="b">
            <v>0</v>
          </cell>
          <cell r="AW50381" t="b">
            <v>0</v>
          </cell>
        </row>
        <row r="50382">
          <cell r="S50382" t="str">
            <v>MILTON-MONTFORD</v>
          </cell>
          <cell r="AF50382">
            <v>0</v>
          </cell>
          <cell r="AG50382">
            <v>0</v>
          </cell>
          <cell r="AH50382">
            <v>0</v>
          </cell>
          <cell r="AI50382">
            <v>0</v>
          </cell>
          <cell r="AJ50382">
            <v>1</v>
          </cell>
          <cell r="AK50382">
            <v>1</v>
          </cell>
          <cell r="AL50382">
            <v>1</v>
          </cell>
          <cell r="AM50382">
            <v>1</v>
          </cell>
          <cell r="AN50382">
            <v>1</v>
          </cell>
          <cell r="AO50382">
            <v>1</v>
          </cell>
          <cell r="AP50382" t="b">
            <v>0</v>
          </cell>
          <cell r="AQ50382" t="b">
            <v>0</v>
          </cell>
          <cell r="AR50382" t="b">
            <v>0</v>
          </cell>
          <cell r="AS50382" t="b">
            <v>0</v>
          </cell>
          <cell r="AT50382" t="b">
            <v>0</v>
          </cell>
          <cell r="AU50382" t="b">
            <v>0</v>
          </cell>
          <cell r="AV50382" t="b">
            <v>0</v>
          </cell>
          <cell r="AW50382" t="b">
            <v>0</v>
          </cell>
        </row>
        <row r="50383">
          <cell r="S50383" t="str">
            <v>MADISON-EASTEND</v>
          </cell>
          <cell r="AF50383">
            <v>0</v>
          </cell>
          <cell r="AG50383">
            <v>0</v>
          </cell>
          <cell r="AH50383">
            <v>0</v>
          </cell>
          <cell r="AI50383">
            <v>0</v>
          </cell>
          <cell r="AJ50383">
            <v>0</v>
          </cell>
          <cell r="AK50383">
            <v>0</v>
          </cell>
          <cell r="AL50383">
            <v>0</v>
          </cell>
          <cell r="AM50383">
            <v>0</v>
          </cell>
          <cell r="AN50383">
            <v>0</v>
          </cell>
          <cell r="AO50383">
            <v>0</v>
          </cell>
          <cell r="AP50383" t="b">
            <v>0</v>
          </cell>
          <cell r="AQ50383" t="b">
            <v>0</v>
          </cell>
          <cell r="AR50383" t="b">
            <v>0</v>
          </cell>
          <cell r="AS50383" t="b">
            <v>0</v>
          </cell>
          <cell r="AT50383" t="b">
            <v>0</v>
          </cell>
          <cell r="AU50383" t="b">
            <v>0</v>
          </cell>
          <cell r="AV50383" t="b">
            <v>0</v>
          </cell>
          <cell r="AW50383" t="b">
            <v>0</v>
          </cell>
        </row>
        <row r="50384">
          <cell r="S50384" t="str">
            <v>MADISON-EASTEND</v>
          </cell>
          <cell r="AF50384">
            <v>0</v>
          </cell>
          <cell r="AG50384">
            <v>0</v>
          </cell>
          <cell r="AH50384">
            <v>0</v>
          </cell>
          <cell r="AI50384">
            <v>0</v>
          </cell>
          <cell r="AJ50384">
            <v>0</v>
          </cell>
          <cell r="AK50384">
            <v>0</v>
          </cell>
          <cell r="AL50384">
            <v>0</v>
          </cell>
          <cell r="AM50384">
            <v>0</v>
          </cell>
          <cell r="AN50384">
            <v>0</v>
          </cell>
          <cell r="AO50384">
            <v>1</v>
          </cell>
          <cell r="AP50384" t="b">
            <v>0</v>
          </cell>
          <cell r="AQ50384" t="b">
            <v>0</v>
          </cell>
          <cell r="AR50384" t="b">
            <v>0</v>
          </cell>
          <cell r="AS50384" t="b">
            <v>0</v>
          </cell>
          <cell r="AT50384" t="b">
            <v>0</v>
          </cell>
          <cell r="AU50384" t="b">
            <v>0</v>
          </cell>
          <cell r="AV50384" t="b">
            <v>0</v>
          </cell>
          <cell r="AW50384" t="b">
            <v>0</v>
          </cell>
        </row>
        <row r="50385">
          <cell r="S50385" t="str">
            <v>UPPER FELLS POINT</v>
          </cell>
          <cell r="AF50385">
            <v>0</v>
          </cell>
          <cell r="AG50385">
            <v>0</v>
          </cell>
          <cell r="AH50385">
            <v>0</v>
          </cell>
          <cell r="AI50385">
            <v>0</v>
          </cell>
          <cell r="AJ50385">
            <v>0</v>
          </cell>
          <cell r="AK50385">
            <v>0</v>
          </cell>
          <cell r="AL50385">
            <v>0</v>
          </cell>
          <cell r="AM50385">
            <v>0</v>
          </cell>
          <cell r="AN50385">
            <v>0</v>
          </cell>
          <cell r="AO50385">
            <v>0</v>
          </cell>
          <cell r="AP50385" t="b">
            <v>0</v>
          </cell>
          <cell r="AQ50385" t="b">
            <v>0</v>
          </cell>
          <cell r="AR50385" t="b">
            <v>0</v>
          </cell>
          <cell r="AS50385" t="b">
            <v>0</v>
          </cell>
          <cell r="AT50385" t="b">
            <v>0</v>
          </cell>
          <cell r="AU50385" t="b">
            <v>0</v>
          </cell>
          <cell r="AV50385" t="b">
            <v>0</v>
          </cell>
          <cell r="AW50385" t="b">
            <v>0</v>
          </cell>
        </row>
        <row r="50386">
          <cell r="S50386" t="str">
            <v>WINCHESTER</v>
          </cell>
          <cell r="AF50386">
            <v>0</v>
          </cell>
          <cell r="AG50386">
            <v>0</v>
          </cell>
          <cell r="AH50386">
            <v>0</v>
          </cell>
          <cell r="AI50386">
            <v>0</v>
          </cell>
          <cell r="AJ50386">
            <v>0</v>
          </cell>
          <cell r="AK50386">
            <v>0</v>
          </cell>
          <cell r="AL50386">
            <v>0</v>
          </cell>
          <cell r="AM50386">
            <v>0</v>
          </cell>
          <cell r="AN50386">
            <v>1</v>
          </cell>
          <cell r="AO50386">
            <v>1</v>
          </cell>
          <cell r="AP50386" t="b">
            <v>0</v>
          </cell>
          <cell r="AQ50386" t="b">
            <v>0</v>
          </cell>
          <cell r="AR50386" t="b">
            <v>0</v>
          </cell>
          <cell r="AS50386" t="b">
            <v>0</v>
          </cell>
          <cell r="AT50386" t="b">
            <v>0</v>
          </cell>
          <cell r="AU50386" t="b">
            <v>0</v>
          </cell>
          <cell r="AV50386" t="b">
            <v>0</v>
          </cell>
          <cell r="AW50386" t="b">
            <v>0</v>
          </cell>
        </row>
        <row r="50387">
          <cell r="S50387" t="str">
            <v>DORCHESTER</v>
          </cell>
          <cell r="AF50387">
            <v>0</v>
          </cell>
          <cell r="AG50387">
            <v>0</v>
          </cell>
          <cell r="AH50387">
            <v>0</v>
          </cell>
          <cell r="AI50387">
            <v>0</v>
          </cell>
          <cell r="AJ50387">
            <v>0</v>
          </cell>
          <cell r="AK50387">
            <v>0</v>
          </cell>
          <cell r="AL50387">
            <v>0</v>
          </cell>
          <cell r="AM50387">
            <v>0</v>
          </cell>
          <cell r="AN50387">
            <v>1</v>
          </cell>
          <cell r="AO50387">
            <v>1</v>
          </cell>
          <cell r="AP50387" t="b">
            <v>0</v>
          </cell>
          <cell r="AQ50387" t="b">
            <v>0</v>
          </cell>
          <cell r="AR50387" t="b">
            <v>0</v>
          </cell>
          <cell r="AS50387" t="b">
            <v>0</v>
          </cell>
          <cell r="AT50387" t="b">
            <v>0</v>
          </cell>
          <cell r="AU50387" t="b">
            <v>0</v>
          </cell>
          <cell r="AV50387" t="b">
            <v>0</v>
          </cell>
          <cell r="AW50387" t="b">
            <v>0</v>
          </cell>
        </row>
        <row r="50388">
          <cell r="S50388" t="str">
            <v>DORCHESTER</v>
          </cell>
          <cell r="AF50388">
            <v>0</v>
          </cell>
          <cell r="AG50388">
            <v>0</v>
          </cell>
          <cell r="AH50388">
            <v>0</v>
          </cell>
          <cell r="AI50388">
            <v>0</v>
          </cell>
          <cell r="AJ50388">
            <v>0</v>
          </cell>
          <cell r="AK50388">
            <v>0</v>
          </cell>
          <cell r="AL50388">
            <v>0</v>
          </cell>
          <cell r="AM50388">
            <v>0</v>
          </cell>
          <cell r="AN50388">
            <v>0</v>
          </cell>
          <cell r="AO50388">
            <v>0</v>
          </cell>
          <cell r="AP50388" t="b">
            <v>0</v>
          </cell>
          <cell r="AQ50388" t="b">
            <v>0</v>
          </cell>
          <cell r="AR50388" t="b">
            <v>0</v>
          </cell>
          <cell r="AS50388" t="b">
            <v>0</v>
          </cell>
          <cell r="AT50388" t="b">
            <v>0</v>
          </cell>
          <cell r="AU50388" t="b">
            <v>0</v>
          </cell>
          <cell r="AV50388" t="b">
            <v>0</v>
          </cell>
          <cell r="AW50388" t="b">
            <v>0</v>
          </cell>
        </row>
        <row r="50389">
          <cell r="S50389" t="str">
            <v>MOUNT HOLLY</v>
          </cell>
          <cell r="AF50389">
            <v>0</v>
          </cell>
          <cell r="AG50389">
            <v>0</v>
          </cell>
          <cell r="AH50389">
            <v>0</v>
          </cell>
          <cell r="AI50389">
            <v>0</v>
          </cell>
          <cell r="AJ50389">
            <v>0</v>
          </cell>
          <cell r="AK50389">
            <v>0</v>
          </cell>
          <cell r="AL50389">
            <v>0</v>
          </cell>
          <cell r="AM50389">
            <v>1</v>
          </cell>
          <cell r="AN50389">
            <v>1</v>
          </cell>
          <cell r="AO50389">
            <v>1</v>
          </cell>
          <cell r="AP50389" t="b">
            <v>0</v>
          </cell>
          <cell r="AQ50389" t="b">
            <v>0</v>
          </cell>
          <cell r="AR50389" t="b">
            <v>0</v>
          </cell>
          <cell r="AS50389" t="b">
            <v>0</v>
          </cell>
          <cell r="AT50389" t="b">
            <v>0</v>
          </cell>
          <cell r="AU50389" t="b">
            <v>0</v>
          </cell>
          <cell r="AV50389" t="b">
            <v>0</v>
          </cell>
          <cell r="AW50389" t="b">
            <v>0</v>
          </cell>
        </row>
        <row r="50390">
          <cell r="S50390" t="str">
            <v>MONDAWMIN</v>
          </cell>
          <cell r="AF50390">
            <v>0</v>
          </cell>
          <cell r="AG50390">
            <v>0</v>
          </cell>
          <cell r="AH50390">
            <v>0</v>
          </cell>
          <cell r="AI50390">
            <v>1</v>
          </cell>
          <cell r="AJ50390">
            <v>1</v>
          </cell>
          <cell r="AK50390">
            <v>1</v>
          </cell>
          <cell r="AL50390">
            <v>1</v>
          </cell>
          <cell r="AM50390">
            <v>1</v>
          </cell>
          <cell r="AN50390">
            <v>1</v>
          </cell>
          <cell r="AO50390">
            <v>1</v>
          </cell>
          <cell r="AP50390" t="b">
            <v>0</v>
          </cell>
          <cell r="AQ50390" t="b">
            <v>0</v>
          </cell>
          <cell r="AR50390" t="b">
            <v>0</v>
          </cell>
          <cell r="AS50390" t="b">
            <v>0</v>
          </cell>
          <cell r="AT50390" t="b">
            <v>0</v>
          </cell>
          <cell r="AU50390" t="b">
            <v>0</v>
          </cell>
          <cell r="AV50390" t="b">
            <v>0</v>
          </cell>
          <cell r="AW50390" t="b">
            <v>0</v>
          </cell>
        </row>
        <row r="50391">
          <cell r="S50391" t="str">
            <v>CENTRAL PARK HEIGHTS</v>
          </cell>
          <cell r="AF50391">
            <v>0</v>
          </cell>
          <cell r="AG50391">
            <v>0</v>
          </cell>
          <cell r="AH50391">
            <v>0</v>
          </cell>
          <cell r="AI50391">
            <v>0</v>
          </cell>
          <cell r="AJ50391">
            <v>0</v>
          </cell>
          <cell r="AK50391">
            <v>0</v>
          </cell>
          <cell r="AL50391">
            <v>0</v>
          </cell>
          <cell r="AM50391">
            <v>0</v>
          </cell>
          <cell r="AN50391">
            <v>0</v>
          </cell>
          <cell r="AO50391">
            <v>0</v>
          </cell>
          <cell r="AP50391" t="b">
            <v>0</v>
          </cell>
          <cell r="AQ50391" t="b">
            <v>0</v>
          </cell>
          <cell r="AR50391" t="b">
            <v>0</v>
          </cell>
          <cell r="AS50391" t="b">
            <v>0</v>
          </cell>
          <cell r="AT50391" t="b">
            <v>0</v>
          </cell>
          <cell r="AU50391" t="b">
            <v>0</v>
          </cell>
          <cell r="AV50391" t="b">
            <v>0</v>
          </cell>
          <cell r="AW50391" t="b">
            <v>0</v>
          </cell>
        </row>
        <row r="50392">
          <cell r="S50392" t="str">
            <v>RESERVOIR HILL</v>
          </cell>
          <cell r="AF50392">
            <v>0</v>
          </cell>
          <cell r="AG50392">
            <v>0</v>
          </cell>
          <cell r="AH50392">
            <v>0</v>
          </cell>
          <cell r="AI50392">
            <v>0</v>
          </cell>
          <cell r="AJ50392">
            <v>0</v>
          </cell>
          <cell r="AK50392">
            <v>0</v>
          </cell>
          <cell r="AL50392">
            <v>0</v>
          </cell>
          <cell r="AM50392">
            <v>0</v>
          </cell>
          <cell r="AN50392">
            <v>0</v>
          </cell>
          <cell r="AO50392">
            <v>0</v>
          </cell>
          <cell r="AP50392" t="b">
            <v>0</v>
          </cell>
          <cell r="AQ50392" t="b">
            <v>0</v>
          </cell>
          <cell r="AR50392" t="b">
            <v>0</v>
          </cell>
          <cell r="AS50392" t="b">
            <v>0</v>
          </cell>
          <cell r="AT50392" t="b">
            <v>0</v>
          </cell>
          <cell r="AU50392" t="b">
            <v>0</v>
          </cell>
          <cell r="AV50392" t="b">
            <v>0</v>
          </cell>
          <cell r="AW50392" t="b">
            <v>0</v>
          </cell>
        </row>
        <row r="50393">
          <cell r="S50393" t="str">
            <v>BELAIR-EDISON</v>
          </cell>
          <cell r="AF50393">
            <v>0</v>
          </cell>
          <cell r="AG50393">
            <v>0</v>
          </cell>
          <cell r="AH50393">
            <v>0</v>
          </cell>
          <cell r="AI50393">
            <v>0</v>
          </cell>
          <cell r="AJ50393">
            <v>0</v>
          </cell>
          <cell r="AK50393">
            <v>0</v>
          </cell>
          <cell r="AL50393">
            <v>0</v>
          </cell>
          <cell r="AM50393">
            <v>0</v>
          </cell>
          <cell r="AN50393">
            <v>0</v>
          </cell>
          <cell r="AO50393">
            <v>1</v>
          </cell>
          <cell r="AP50393" t="b">
            <v>0</v>
          </cell>
          <cell r="AQ50393" t="b">
            <v>0</v>
          </cell>
          <cell r="AR50393" t="b">
            <v>0</v>
          </cell>
          <cell r="AS50393" t="b">
            <v>0</v>
          </cell>
          <cell r="AT50393" t="b">
            <v>0</v>
          </cell>
          <cell r="AU50393" t="b">
            <v>0</v>
          </cell>
          <cell r="AV50393" t="b">
            <v>0</v>
          </cell>
          <cell r="AW50393" t="b">
            <v>0</v>
          </cell>
        </row>
        <row r="50394">
          <cell r="S50394" t="str">
            <v>CENTRAL PARK HEIGHTS</v>
          </cell>
          <cell r="AF50394">
            <v>0</v>
          </cell>
          <cell r="AG50394">
            <v>0</v>
          </cell>
          <cell r="AH50394">
            <v>0</v>
          </cell>
          <cell r="AI50394">
            <v>0</v>
          </cell>
          <cell r="AJ50394">
            <v>0</v>
          </cell>
          <cell r="AK50394">
            <v>0</v>
          </cell>
          <cell r="AL50394">
            <v>0</v>
          </cell>
          <cell r="AM50394">
            <v>0</v>
          </cell>
          <cell r="AN50394">
            <v>1</v>
          </cell>
          <cell r="AO50394">
            <v>1</v>
          </cell>
          <cell r="AP50394" t="b">
            <v>0</v>
          </cell>
          <cell r="AQ50394" t="b">
            <v>0</v>
          </cell>
          <cell r="AR50394" t="b">
            <v>0</v>
          </cell>
          <cell r="AS50394" t="b">
            <v>0</v>
          </cell>
          <cell r="AT50394" t="b">
            <v>0</v>
          </cell>
          <cell r="AU50394" t="b">
            <v>0</v>
          </cell>
          <cell r="AV50394" t="b">
            <v>0</v>
          </cell>
          <cell r="AW50394" t="b">
            <v>0</v>
          </cell>
        </row>
        <row r="50395">
          <cell r="S50395" t="str">
            <v>CURTIS BAY</v>
          </cell>
          <cell r="AF50395">
            <v>0</v>
          </cell>
          <cell r="AG50395">
            <v>0</v>
          </cell>
          <cell r="AH50395">
            <v>0</v>
          </cell>
          <cell r="AI50395">
            <v>0</v>
          </cell>
          <cell r="AJ50395">
            <v>0</v>
          </cell>
          <cell r="AK50395">
            <v>0</v>
          </cell>
          <cell r="AL50395">
            <v>0</v>
          </cell>
          <cell r="AM50395">
            <v>0</v>
          </cell>
          <cell r="AN50395">
            <v>1</v>
          </cell>
          <cell r="AO50395">
            <v>1</v>
          </cell>
          <cell r="AP50395" t="b">
            <v>0</v>
          </cell>
          <cell r="AQ50395" t="b">
            <v>0</v>
          </cell>
          <cell r="AR50395" t="b">
            <v>0</v>
          </cell>
          <cell r="AS50395" t="b">
            <v>0</v>
          </cell>
          <cell r="AT50395" t="b">
            <v>0</v>
          </cell>
          <cell r="AU50395" t="b">
            <v>0</v>
          </cell>
          <cell r="AV50395" t="b">
            <v>0</v>
          </cell>
          <cell r="AW50395" t="b">
            <v>0</v>
          </cell>
        </row>
        <row r="50396">
          <cell r="S50396" t="str">
            <v>MORRELL PARK</v>
          </cell>
          <cell r="AF50396">
            <v>0</v>
          </cell>
          <cell r="AG50396">
            <v>0</v>
          </cell>
          <cell r="AH50396">
            <v>0</v>
          </cell>
          <cell r="AI50396">
            <v>0</v>
          </cell>
          <cell r="AJ50396">
            <v>0</v>
          </cell>
          <cell r="AK50396">
            <v>0</v>
          </cell>
          <cell r="AL50396">
            <v>0</v>
          </cell>
          <cell r="AM50396">
            <v>0</v>
          </cell>
          <cell r="AN50396">
            <v>0</v>
          </cell>
          <cell r="AO50396">
            <v>1</v>
          </cell>
          <cell r="AP50396" t="b">
            <v>0</v>
          </cell>
          <cell r="AQ50396" t="b">
            <v>0</v>
          </cell>
          <cell r="AR50396" t="b">
            <v>0</v>
          </cell>
          <cell r="AS50396" t="b">
            <v>0</v>
          </cell>
          <cell r="AT50396" t="b">
            <v>0</v>
          </cell>
          <cell r="AU50396" t="b">
            <v>0</v>
          </cell>
          <cell r="AV50396" t="b">
            <v>0</v>
          </cell>
          <cell r="AW50396" t="b">
            <v>0</v>
          </cell>
        </row>
        <row r="50397">
          <cell r="S50397" t="str">
            <v>WEST FOREST PARK</v>
          </cell>
          <cell r="AF50397">
            <v>0</v>
          </cell>
          <cell r="AG50397">
            <v>0</v>
          </cell>
          <cell r="AH50397">
            <v>0</v>
          </cell>
          <cell r="AI50397">
            <v>0</v>
          </cell>
          <cell r="AJ50397">
            <v>0</v>
          </cell>
          <cell r="AK50397">
            <v>0</v>
          </cell>
          <cell r="AL50397">
            <v>0</v>
          </cell>
          <cell r="AM50397">
            <v>0</v>
          </cell>
          <cell r="AN50397">
            <v>0</v>
          </cell>
          <cell r="AO50397">
            <v>1</v>
          </cell>
          <cell r="AP50397" t="b">
            <v>0</v>
          </cell>
          <cell r="AQ50397" t="b">
            <v>0</v>
          </cell>
          <cell r="AR50397" t="b">
            <v>0</v>
          </cell>
          <cell r="AS50397" t="b">
            <v>0</v>
          </cell>
          <cell r="AT50397" t="b">
            <v>0</v>
          </cell>
          <cell r="AU50397" t="b">
            <v>0</v>
          </cell>
          <cell r="AV50397" t="b">
            <v>0</v>
          </cell>
          <cell r="AW50397" t="b">
            <v>0</v>
          </cell>
        </row>
        <row r="50398">
          <cell r="S50398" t="str">
            <v>FRANKLINTOWN ROAD</v>
          </cell>
          <cell r="AF50398">
            <v>0</v>
          </cell>
          <cell r="AG50398">
            <v>0</v>
          </cell>
          <cell r="AH50398">
            <v>0</v>
          </cell>
          <cell r="AI50398">
            <v>0</v>
          </cell>
          <cell r="AJ50398">
            <v>0</v>
          </cell>
          <cell r="AK50398">
            <v>0</v>
          </cell>
          <cell r="AL50398">
            <v>0</v>
          </cell>
          <cell r="AM50398">
            <v>0</v>
          </cell>
          <cell r="AN50398">
            <v>0</v>
          </cell>
          <cell r="AO50398">
            <v>1</v>
          </cell>
          <cell r="AP50398" t="b">
            <v>0</v>
          </cell>
          <cell r="AQ50398" t="b">
            <v>0</v>
          </cell>
          <cell r="AR50398" t="b">
            <v>0</v>
          </cell>
          <cell r="AS50398" t="b">
            <v>0</v>
          </cell>
          <cell r="AT50398" t="b">
            <v>0</v>
          </cell>
          <cell r="AU50398" t="b">
            <v>0</v>
          </cell>
          <cell r="AV50398" t="b">
            <v>0</v>
          </cell>
          <cell r="AW50398" t="b">
            <v>0</v>
          </cell>
        </row>
        <row r="50399">
          <cell r="S50399" t="str">
            <v>FRANKLINTOWN ROAD</v>
          </cell>
          <cell r="AF50399">
            <v>0</v>
          </cell>
          <cell r="AG50399">
            <v>0</v>
          </cell>
          <cell r="AH50399">
            <v>0</v>
          </cell>
          <cell r="AI50399">
            <v>0</v>
          </cell>
          <cell r="AJ50399">
            <v>0</v>
          </cell>
          <cell r="AK50399">
            <v>0</v>
          </cell>
          <cell r="AL50399">
            <v>0</v>
          </cell>
          <cell r="AM50399">
            <v>0</v>
          </cell>
          <cell r="AN50399">
            <v>0</v>
          </cell>
          <cell r="AO50399">
            <v>1</v>
          </cell>
          <cell r="AP50399" t="b">
            <v>0</v>
          </cell>
          <cell r="AQ50399" t="b">
            <v>0</v>
          </cell>
          <cell r="AR50399" t="b">
            <v>0</v>
          </cell>
          <cell r="AS50399" t="b">
            <v>0</v>
          </cell>
          <cell r="AT50399" t="b">
            <v>0</v>
          </cell>
          <cell r="AU50399" t="b">
            <v>0</v>
          </cell>
          <cell r="AV50399" t="b">
            <v>0</v>
          </cell>
          <cell r="AW50399" t="b">
            <v>0</v>
          </cell>
        </row>
        <row r="50400">
          <cell r="S50400" t="str">
            <v>BELAIR-EDISON</v>
          </cell>
          <cell r="AF50400">
            <v>0</v>
          </cell>
          <cell r="AG50400">
            <v>0</v>
          </cell>
          <cell r="AH50400">
            <v>0</v>
          </cell>
          <cell r="AI50400">
            <v>0</v>
          </cell>
          <cell r="AJ50400">
            <v>1</v>
          </cell>
          <cell r="AK50400">
            <v>1</v>
          </cell>
          <cell r="AL50400">
            <v>1</v>
          </cell>
          <cell r="AM50400">
            <v>1</v>
          </cell>
          <cell r="AN50400">
            <v>1</v>
          </cell>
          <cell r="AO50400">
            <v>1</v>
          </cell>
          <cell r="AP50400" t="b">
            <v>0</v>
          </cell>
          <cell r="AQ50400" t="b">
            <v>0</v>
          </cell>
          <cell r="AR50400" t="b">
            <v>0</v>
          </cell>
          <cell r="AS50400" t="b">
            <v>0</v>
          </cell>
          <cell r="AT50400" t="b">
            <v>0</v>
          </cell>
          <cell r="AU50400" t="b">
            <v>0</v>
          </cell>
          <cell r="AV50400" t="b">
            <v>0</v>
          </cell>
          <cell r="AW50400" t="b">
            <v>0</v>
          </cell>
        </row>
        <row r="50401">
          <cell r="S50401" t="str">
            <v>BELAIR-EDISON</v>
          </cell>
          <cell r="AF50401">
            <v>0</v>
          </cell>
          <cell r="AG50401">
            <v>0</v>
          </cell>
          <cell r="AH50401">
            <v>0</v>
          </cell>
          <cell r="AI50401">
            <v>0</v>
          </cell>
          <cell r="AJ50401">
            <v>0</v>
          </cell>
          <cell r="AK50401">
            <v>0</v>
          </cell>
          <cell r="AL50401">
            <v>0</v>
          </cell>
          <cell r="AM50401">
            <v>0</v>
          </cell>
          <cell r="AN50401">
            <v>0</v>
          </cell>
          <cell r="AO50401">
            <v>1</v>
          </cell>
          <cell r="AP50401" t="b">
            <v>0</v>
          </cell>
          <cell r="AQ50401" t="b">
            <v>0</v>
          </cell>
          <cell r="AR50401" t="b">
            <v>0</v>
          </cell>
          <cell r="AS50401" t="b">
            <v>0</v>
          </cell>
          <cell r="AT50401" t="b">
            <v>0</v>
          </cell>
          <cell r="AU50401" t="b">
            <v>0</v>
          </cell>
          <cell r="AV50401" t="b">
            <v>0</v>
          </cell>
          <cell r="AW50401" t="b">
            <v>0</v>
          </cell>
        </row>
        <row r="50402">
          <cell r="S50402" t="str">
            <v>FOUR BY FOUR</v>
          </cell>
          <cell r="AF50402">
            <v>0</v>
          </cell>
          <cell r="AG50402">
            <v>0</v>
          </cell>
          <cell r="AH50402">
            <v>0</v>
          </cell>
          <cell r="AI50402">
            <v>0</v>
          </cell>
          <cell r="AJ50402">
            <v>0</v>
          </cell>
          <cell r="AK50402">
            <v>0</v>
          </cell>
          <cell r="AL50402">
            <v>0</v>
          </cell>
          <cell r="AM50402">
            <v>0</v>
          </cell>
          <cell r="AN50402">
            <v>0</v>
          </cell>
          <cell r="AO50402">
            <v>1</v>
          </cell>
          <cell r="AP50402" t="b">
            <v>0</v>
          </cell>
          <cell r="AQ50402" t="b">
            <v>0</v>
          </cell>
          <cell r="AR50402" t="b">
            <v>0</v>
          </cell>
          <cell r="AS50402" t="b">
            <v>0</v>
          </cell>
          <cell r="AT50402" t="b">
            <v>0</v>
          </cell>
          <cell r="AU50402" t="b">
            <v>0</v>
          </cell>
          <cell r="AV50402" t="b">
            <v>0</v>
          </cell>
          <cell r="AW50402" t="b">
            <v>0</v>
          </cell>
        </row>
        <row r="50403">
          <cell r="S50403" t="str">
            <v>CARROLLTON RIDGE</v>
          </cell>
          <cell r="AF50403">
            <v>0</v>
          </cell>
          <cell r="AG50403">
            <v>0</v>
          </cell>
          <cell r="AH50403">
            <v>0</v>
          </cell>
          <cell r="AI50403">
            <v>0</v>
          </cell>
          <cell r="AJ50403">
            <v>0</v>
          </cell>
          <cell r="AK50403">
            <v>0</v>
          </cell>
          <cell r="AL50403">
            <v>0</v>
          </cell>
          <cell r="AM50403">
            <v>0</v>
          </cell>
          <cell r="AN50403">
            <v>0</v>
          </cell>
          <cell r="AO50403">
            <v>0</v>
          </cell>
          <cell r="AP50403" t="b">
            <v>0</v>
          </cell>
          <cell r="AQ50403" t="b">
            <v>0</v>
          </cell>
          <cell r="AR50403" t="b">
            <v>0</v>
          </cell>
          <cell r="AS50403" t="b">
            <v>0</v>
          </cell>
          <cell r="AT50403" t="b">
            <v>0</v>
          </cell>
          <cell r="AU50403" t="b">
            <v>0</v>
          </cell>
          <cell r="AV50403" t="b">
            <v>0</v>
          </cell>
          <cell r="AW50403" t="b">
            <v>0</v>
          </cell>
        </row>
        <row r="50404">
          <cell r="S50404" t="str">
            <v>UNION SQUARE</v>
          </cell>
          <cell r="AF50404">
            <v>0</v>
          </cell>
          <cell r="AG50404">
            <v>0</v>
          </cell>
          <cell r="AH50404">
            <v>0</v>
          </cell>
          <cell r="AI50404">
            <v>0</v>
          </cell>
          <cell r="AJ50404">
            <v>0</v>
          </cell>
          <cell r="AK50404">
            <v>0</v>
          </cell>
          <cell r="AL50404">
            <v>0</v>
          </cell>
          <cell r="AM50404">
            <v>0</v>
          </cell>
          <cell r="AN50404">
            <v>0</v>
          </cell>
          <cell r="AO50404">
            <v>1</v>
          </cell>
          <cell r="AP50404" t="b">
            <v>0</v>
          </cell>
          <cell r="AQ50404" t="b">
            <v>0</v>
          </cell>
          <cell r="AR50404" t="b">
            <v>0</v>
          </cell>
          <cell r="AS50404" t="b">
            <v>0</v>
          </cell>
          <cell r="AT50404" t="b">
            <v>0</v>
          </cell>
          <cell r="AU50404" t="b">
            <v>0</v>
          </cell>
          <cell r="AV50404" t="b">
            <v>0</v>
          </cell>
          <cell r="AW50404" t="b">
            <v>0</v>
          </cell>
        </row>
        <row r="50405">
          <cell r="S50405" t="str">
            <v>CARROLLTON RIDGE</v>
          </cell>
          <cell r="AF50405">
            <v>0</v>
          </cell>
          <cell r="AG50405">
            <v>0</v>
          </cell>
          <cell r="AH50405">
            <v>0</v>
          </cell>
          <cell r="AI50405">
            <v>0</v>
          </cell>
          <cell r="AJ50405">
            <v>0</v>
          </cell>
          <cell r="AK50405">
            <v>0</v>
          </cell>
          <cell r="AL50405">
            <v>0</v>
          </cell>
          <cell r="AM50405">
            <v>0</v>
          </cell>
          <cell r="AN50405">
            <v>0</v>
          </cell>
          <cell r="AO50405">
            <v>1</v>
          </cell>
          <cell r="AP50405" t="b">
            <v>0</v>
          </cell>
          <cell r="AQ50405" t="b">
            <v>0</v>
          </cell>
          <cell r="AR50405" t="b">
            <v>0</v>
          </cell>
          <cell r="AS50405" t="b">
            <v>0</v>
          </cell>
          <cell r="AT50405" t="b">
            <v>0</v>
          </cell>
          <cell r="AU50405" t="b">
            <v>0</v>
          </cell>
          <cell r="AV50405" t="b">
            <v>0</v>
          </cell>
          <cell r="AW50405" t="b">
            <v>0</v>
          </cell>
        </row>
        <row r="50406">
          <cell r="S50406" t="str">
            <v>CARROLLTON RIDGE</v>
          </cell>
          <cell r="AF50406">
            <v>1</v>
          </cell>
          <cell r="AG50406">
            <v>1</v>
          </cell>
          <cell r="AH50406">
            <v>1</v>
          </cell>
          <cell r="AI50406">
            <v>1</v>
          </cell>
          <cell r="AJ50406">
            <v>1</v>
          </cell>
          <cell r="AK50406">
            <v>1</v>
          </cell>
          <cell r="AL50406">
            <v>1</v>
          </cell>
          <cell r="AM50406">
            <v>1</v>
          </cell>
          <cell r="AN50406">
            <v>1</v>
          </cell>
          <cell r="AO50406">
            <v>1</v>
          </cell>
          <cell r="AP50406" t="b">
            <v>0</v>
          </cell>
          <cell r="AQ50406" t="b">
            <v>0</v>
          </cell>
          <cell r="AR50406" t="b">
            <v>0</v>
          </cell>
          <cell r="AS50406" t="b">
            <v>0</v>
          </cell>
          <cell r="AT50406" t="b">
            <v>0</v>
          </cell>
          <cell r="AU50406" t="b">
            <v>0</v>
          </cell>
          <cell r="AV50406" t="b">
            <v>0</v>
          </cell>
          <cell r="AW50406" t="b">
            <v>0</v>
          </cell>
        </row>
        <row r="50407">
          <cell r="S50407" t="str">
            <v>CARROLLTON RIDGE</v>
          </cell>
          <cell r="AF50407">
            <v>0</v>
          </cell>
          <cell r="AG50407">
            <v>0</v>
          </cell>
          <cell r="AH50407">
            <v>0</v>
          </cell>
          <cell r="AI50407">
            <v>0</v>
          </cell>
          <cell r="AJ50407">
            <v>0</v>
          </cell>
          <cell r="AK50407">
            <v>0</v>
          </cell>
          <cell r="AL50407">
            <v>0</v>
          </cell>
          <cell r="AM50407">
            <v>0</v>
          </cell>
          <cell r="AN50407">
            <v>1</v>
          </cell>
          <cell r="AO50407">
            <v>1</v>
          </cell>
          <cell r="AP50407" t="b">
            <v>0</v>
          </cell>
          <cell r="AQ50407" t="b">
            <v>0</v>
          </cell>
          <cell r="AR50407" t="b">
            <v>0</v>
          </cell>
          <cell r="AS50407" t="b">
            <v>0</v>
          </cell>
          <cell r="AT50407" t="b">
            <v>0</v>
          </cell>
          <cell r="AU50407" t="b">
            <v>0</v>
          </cell>
          <cell r="AV50407" t="b">
            <v>0</v>
          </cell>
          <cell r="AW50407" t="b">
            <v>0</v>
          </cell>
        </row>
        <row r="50408">
          <cell r="S50408" t="str">
            <v>MCELDERRY PARK</v>
          </cell>
          <cell r="AF50408">
            <v>0</v>
          </cell>
          <cell r="AG50408">
            <v>0</v>
          </cell>
          <cell r="AH50408">
            <v>0</v>
          </cell>
          <cell r="AI50408">
            <v>0</v>
          </cell>
          <cell r="AJ50408">
            <v>0</v>
          </cell>
          <cell r="AK50408">
            <v>0</v>
          </cell>
          <cell r="AL50408">
            <v>0</v>
          </cell>
          <cell r="AM50408">
            <v>0</v>
          </cell>
          <cell r="AN50408">
            <v>0</v>
          </cell>
          <cell r="AO50408">
            <v>1</v>
          </cell>
          <cell r="AP50408" t="b">
            <v>0</v>
          </cell>
          <cell r="AQ50408" t="b">
            <v>0</v>
          </cell>
          <cell r="AR50408" t="b">
            <v>0</v>
          </cell>
          <cell r="AS50408" t="b">
            <v>0</v>
          </cell>
          <cell r="AT50408" t="b">
            <v>0</v>
          </cell>
          <cell r="AU50408" t="b">
            <v>0</v>
          </cell>
          <cell r="AV50408" t="b">
            <v>0</v>
          </cell>
          <cell r="AW50408" t="b">
            <v>0</v>
          </cell>
        </row>
        <row r="50409">
          <cell r="S50409" t="str">
            <v>GREENSPRING</v>
          </cell>
          <cell r="AF50409">
            <v>1</v>
          </cell>
          <cell r="AG50409">
            <v>1</v>
          </cell>
          <cell r="AH50409">
            <v>1</v>
          </cell>
          <cell r="AI50409">
            <v>1</v>
          </cell>
          <cell r="AJ50409">
            <v>1</v>
          </cell>
          <cell r="AK50409">
            <v>1</v>
          </cell>
          <cell r="AL50409">
            <v>1</v>
          </cell>
          <cell r="AM50409">
            <v>1</v>
          </cell>
          <cell r="AN50409">
            <v>1</v>
          </cell>
          <cell r="AO50409">
            <v>1</v>
          </cell>
          <cell r="AP50409" t="b">
            <v>0</v>
          </cell>
          <cell r="AQ50409" t="b">
            <v>0</v>
          </cell>
          <cell r="AR50409" t="b">
            <v>0</v>
          </cell>
          <cell r="AS50409" t="b">
            <v>0</v>
          </cell>
          <cell r="AT50409" t="b">
            <v>0</v>
          </cell>
          <cell r="AU50409" t="b">
            <v>0</v>
          </cell>
          <cell r="AV50409" t="b">
            <v>0</v>
          </cell>
          <cell r="AW50409" t="b">
            <v>0</v>
          </cell>
        </row>
        <row r="50410">
          <cell r="S50410" t="str">
            <v>COLDSTREAM HOMESTEAD MONTEBELL</v>
          </cell>
          <cell r="AF50410">
            <v>0</v>
          </cell>
          <cell r="AG50410">
            <v>0</v>
          </cell>
          <cell r="AH50410">
            <v>0</v>
          </cell>
          <cell r="AI50410">
            <v>0</v>
          </cell>
          <cell r="AJ50410">
            <v>0</v>
          </cell>
          <cell r="AK50410">
            <v>0</v>
          </cell>
          <cell r="AL50410">
            <v>0</v>
          </cell>
          <cell r="AM50410">
            <v>1</v>
          </cell>
          <cell r="AN50410">
            <v>1</v>
          </cell>
          <cell r="AO50410">
            <v>1</v>
          </cell>
          <cell r="AP50410" t="b">
            <v>0</v>
          </cell>
          <cell r="AQ50410" t="b">
            <v>0</v>
          </cell>
          <cell r="AR50410" t="b">
            <v>0</v>
          </cell>
          <cell r="AS50410" t="b">
            <v>0</v>
          </cell>
          <cell r="AT50410" t="b">
            <v>0</v>
          </cell>
          <cell r="AU50410" t="b">
            <v>0</v>
          </cell>
          <cell r="AV50410" t="b">
            <v>0</v>
          </cell>
          <cell r="AW50410" t="b">
            <v>0</v>
          </cell>
        </row>
        <row r="50411">
          <cell r="S50411" t="str">
            <v>COLDSTREAM HOMESTEAD MONTEBELL</v>
          </cell>
          <cell r="AF50411">
            <v>0</v>
          </cell>
          <cell r="AG50411">
            <v>0</v>
          </cell>
          <cell r="AH50411">
            <v>0</v>
          </cell>
          <cell r="AI50411">
            <v>0</v>
          </cell>
          <cell r="AJ50411">
            <v>0</v>
          </cell>
          <cell r="AK50411">
            <v>1</v>
          </cell>
          <cell r="AL50411">
            <v>1</v>
          </cell>
          <cell r="AM50411">
            <v>1</v>
          </cell>
          <cell r="AN50411">
            <v>1</v>
          </cell>
          <cell r="AO50411">
            <v>1</v>
          </cell>
          <cell r="AP50411" t="b">
            <v>0</v>
          </cell>
          <cell r="AQ50411" t="b">
            <v>0</v>
          </cell>
          <cell r="AR50411" t="b">
            <v>0</v>
          </cell>
          <cell r="AS50411" t="b">
            <v>0</v>
          </cell>
          <cell r="AT50411" t="b">
            <v>0</v>
          </cell>
          <cell r="AU50411" t="b">
            <v>0</v>
          </cell>
          <cell r="AV50411" t="b">
            <v>0</v>
          </cell>
          <cell r="AW50411" t="b">
            <v>0</v>
          </cell>
        </row>
        <row r="50412">
          <cell r="S50412" t="str">
            <v>SHIPLEY HILL</v>
          </cell>
          <cell r="AF50412">
            <v>0</v>
          </cell>
          <cell r="AG50412">
            <v>0</v>
          </cell>
          <cell r="AH50412">
            <v>0</v>
          </cell>
          <cell r="AI50412">
            <v>0</v>
          </cell>
          <cell r="AJ50412">
            <v>0</v>
          </cell>
          <cell r="AK50412">
            <v>0</v>
          </cell>
          <cell r="AL50412">
            <v>0</v>
          </cell>
          <cell r="AM50412">
            <v>0</v>
          </cell>
          <cell r="AN50412">
            <v>0</v>
          </cell>
          <cell r="AO50412">
            <v>0</v>
          </cell>
          <cell r="AP50412" t="b">
            <v>0</v>
          </cell>
          <cell r="AQ50412" t="b">
            <v>0</v>
          </cell>
          <cell r="AR50412" t="b">
            <v>0</v>
          </cell>
          <cell r="AS50412" t="b">
            <v>0</v>
          </cell>
          <cell r="AT50412" t="b">
            <v>0</v>
          </cell>
          <cell r="AU50412" t="b">
            <v>0</v>
          </cell>
          <cell r="AV50412" t="b">
            <v>0</v>
          </cell>
          <cell r="AW50412" t="b">
            <v>0</v>
          </cell>
        </row>
        <row r="50413">
          <cell r="S50413" t="str">
            <v>HOLLINS MARKET</v>
          </cell>
          <cell r="AF50413">
            <v>0</v>
          </cell>
          <cell r="AG50413">
            <v>0</v>
          </cell>
          <cell r="AH50413">
            <v>0</v>
          </cell>
          <cell r="AI50413">
            <v>0</v>
          </cell>
          <cell r="AJ50413">
            <v>0</v>
          </cell>
          <cell r="AK50413">
            <v>0</v>
          </cell>
          <cell r="AL50413">
            <v>0</v>
          </cell>
          <cell r="AM50413">
            <v>0</v>
          </cell>
          <cell r="AN50413">
            <v>0</v>
          </cell>
          <cell r="AO50413">
            <v>1</v>
          </cell>
          <cell r="AP50413" t="b">
            <v>0</v>
          </cell>
          <cell r="AQ50413" t="b">
            <v>0</v>
          </cell>
          <cell r="AR50413" t="b">
            <v>0</v>
          </cell>
          <cell r="AS50413" t="b">
            <v>0</v>
          </cell>
          <cell r="AT50413" t="b">
            <v>0</v>
          </cell>
          <cell r="AU50413" t="b">
            <v>0</v>
          </cell>
          <cell r="AV50413" t="b">
            <v>0</v>
          </cell>
          <cell r="AW50413" t="b">
            <v>0</v>
          </cell>
        </row>
        <row r="50414">
          <cell r="S50414" t="str">
            <v>CARROLLTON RIDGE</v>
          </cell>
          <cell r="AF50414">
            <v>0</v>
          </cell>
          <cell r="AG50414">
            <v>0</v>
          </cell>
          <cell r="AH50414">
            <v>0</v>
          </cell>
          <cell r="AI50414">
            <v>0</v>
          </cell>
          <cell r="AJ50414">
            <v>0</v>
          </cell>
          <cell r="AK50414">
            <v>0</v>
          </cell>
          <cell r="AL50414">
            <v>0</v>
          </cell>
          <cell r="AM50414">
            <v>0</v>
          </cell>
          <cell r="AN50414">
            <v>0</v>
          </cell>
          <cell r="AO50414">
            <v>0</v>
          </cell>
          <cell r="AP50414" t="b">
            <v>0</v>
          </cell>
          <cell r="AQ50414" t="b">
            <v>0</v>
          </cell>
          <cell r="AR50414" t="b">
            <v>0</v>
          </cell>
          <cell r="AS50414" t="b">
            <v>0</v>
          </cell>
          <cell r="AT50414" t="b">
            <v>0</v>
          </cell>
          <cell r="AU50414" t="b">
            <v>0</v>
          </cell>
          <cell r="AV50414" t="b">
            <v>0</v>
          </cell>
          <cell r="AW50414" t="b">
            <v>0</v>
          </cell>
        </row>
        <row r="50415">
          <cell r="S50415" t="str">
            <v>CARROLLTON RIDGE</v>
          </cell>
          <cell r="AF50415">
            <v>0</v>
          </cell>
          <cell r="AG50415">
            <v>1</v>
          </cell>
          <cell r="AH50415">
            <v>1</v>
          </cell>
          <cell r="AI50415">
            <v>1</v>
          </cell>
          <cell r="AJ50415">
            <v>1</v>
          </cell>
          <cell r="AK50415">
            <v>1</v>
          </cell>
          <cell r="AL50415">
            <v>1</v>
          </cell>
          <cell r="AM50415">
            <v>1</v>
          </cell>
          <cell r="AN50415">
            <v>1</v>
          </cell>
          <cell r="AO50415">
            <v>1</v>
          </cell>
          <cell r="AP50415" t="b">
            <v>0</v>
          </cell>
          <cell r="AQ50415" t="b">
            <v>0</v>
          </cell>
          <cell r="AR50415" t="b">
            <v>0</v>
          </cell>
          <cell r="AS50415" t="b">
            <v>0</v>
          </cell>
          <cell r="AT50415" t="b">
            <v>0</v>
          </cell>
          <cell r="AU50415" t="b">
            <v>0</v>
          </cell>
          <cell r="AV50415" t="b">
            <v>0</v>
          </cell>
          <cell r="AW50415" t="b">
            <v>0</v>
          </cell>
        </row>
        <row r="50416">
          <cell r="S50416" t="str">
            <v>CARROLLTON RIDGE</v>
          </cell>
          <cell r="AF50416">
            <v>0</v>
          </cell>
          <cell r="AG50416">
            <v>0</v>
          </cell>
          <cell r="AH50416">
            <v>0</v>
          </cell>
          <cell r="AI50416">
            <v>0</v>
          </cell>
          <cell r="AJ50416">
            <v>0</v>
          </cell>
          <cell r="AK50416">
            <v>0</v>
          </cell>
          <cell r="AL50416">
            <v>0</v>
          </cell>
          <cell r="AM50416">
            <v>0</v>
          </cell>
          <cell r="AN50416">
            <v>0</v>
          </cell>
          <cell r="AO50416">
            <v>0</v>
          </cell>
          <cell r="AP50416" t="b">
            <v>0</v>
          </cell>
          <cell r="AQ50416" t="b">
            <v>0</v>
          </cell>
          <cell r="AR50416" t="b">
            <v>0</v>
          </cell>
          <cell r="AS50416" t="b">
            <v>0</v>
          </cell>
          <cell r="AT50416" t="b">
            <v>0</v>
          </cell>
          <cell r="AU50416" t="b">
            <v>0</v>
          </cell>
          <cell r="AV50416" t="b">
            <v>0</v>
          </cell>
          <cell r="AW50416" t="b">
            <v>0</v>
          </cell>
        </row>
        <row r="50417">
          <cell r="S50417" t="str">
            <v>MCELDERRY PARK</v>
          </cell>
          <cell r="AF50417">
            <v>0</v>
          </cell>
          <cell r="AG50417">
            <v>0</v>
          </cell>
          <cell r="AH50417">
            <v>0</v>
          </cell>
          <cell r="AI50417">
            <v>0</v>
          </cell>
          <cell r="AJ50417">
            <v>0</v>
          </cell>
          <cell r="AK50417">
            <v>0</v>
          </cell>
          <cell r="AL50417">
            <v>0</v>
          </cell>
          <cell r="AM50417">
            <v>0</v>
          </cell>
          <cell r="AN50417">
            <v>0</v>
          </cell>
          <cell r="AO50417">
            <v>1</v>
          </cell>
          <cell r="AP50417" t="b">
            <v>0</v>
          </cell>
          <cell r="AQ50417" t="b">
            <v>0</v>
          </cell>
          <cell r="AR50417" t="b">
            <v>0</v>
          </cell>
          <cell r="AS50417" t="b">
            <v>0</v>
          </cell>
          <cell r="AT50417" t="b">
            <v>0</v>
          </cell>
          <cell r="AU50417" t="b">
            <v>0</v>
          </cell>
          <cell r="AV50417" t="b">
            <v>0</v>
          </cell>
          <cell r="AW50417" t="b">
            <v>0</v>
          </cell>
        </row>
        <row r="50418">
          <cell r="S50418" t="str">
            <v>MCELDERRY PARK</v>
          </cell>
          <cell r="AF50418">
            <v>0</v>
          </cell>
          <cell r="AG50418">
            <v>0</v>
          </cell>
          <cell r="AH50418">
            <v>0</v>
          </cell>
          <cell r="AI50418">
            <v>0</v>
          </cell>
          <cell r="AJ50418">
            <v>0</v>
          </cell>
          <cell r="AK50418">
            <v>0</v>
          </cell>
          <cell r="AL50418">
            <v>0</v>
          </cell>
          <cell r="AM50418">
            <v>0</v>
          </cell>
          <cell r="AN50418">
            <v>0</v>
          </cell>
          <cell r="AO50418">
            <v>1</v>
          </cell>
          <cell r="AP50418" t="b">
            <v>0</v>
          </cell>
          <cell r="AQ50418" t="b">
            <v>0</v>
          </cell>
          <cell r="AR50418" t="b">
            <v>0</v>
          </cell>
          <cell r="AS50418" t="b">
            <v>0</v>
          </cell>
          <cell r="AT50418" t="b">
            <v>0</v>
          </cell>
          <cell r="AU50418" t="b">
            <v>0</v>
          </cell>
          <cell r="AV50418" t="b">
            <v>0</v>
          </cell>
          <cell r="AW50418" t="b">
            <v>0</v>
          </cell>
        </row>
        <row r="50419">
          <cell r="S50419" t="str">
            <v>CENTRAL PARK HEIGHTS</v>
          </cell>
          <cell r="AF50419">
            <v>0</v>
          </cell>
          <cell r="AG50419">
            <v>0</v>
          </cell>
          <cell r="AH50419">
            <v>0</v>
          </cell>
          <cell r="AI50419">
            <v>0</v>
          </cell>
          <cell r="AJ50419">
            <v>0</v>
          </cell>
          <cell r="AK50419">
            <v>0</v>
          </cell>
          <cell r="AL50419">
            <v>0</v>
          </cell>
          <cell r="AM50419">
            <v>0</v>
          </cell>
          <cell r="AN50419">
            <v>0</v>
          </cell>
          <cell r="AO50419">
            <v>0</v>
          </cell>
          <cell r="AP50419" t="b">
            <v>0</v>
          </cell>
          <cell r="AQ50419" t="b">
            <v>0</v>
          </cell>
          <cell r="AR50419" t="b">
            <v>0</v>
          </cell>
          <cell r="AS50419" t="b">
            <v>0</v>
          </cell>
          <cell r="AT50419" t="b">
            <v>0</v>
          </cell>
          <cell r="AU50419" t="b">
            <v>0</v>
          </cell>
          <cell r="AV50419" t="b">
            <v>0</v>
          </cell>
          <cell r="AW50419" t="b">
            <v>0</v>
          </cell>
        </row>
        <row r="50420">
          <cell r="S50420" t="str">
            <v>SAINT PAUL</v>
          </cell>
          <cell r="AF50420">
            <v>0</v>
          </cell>
          <cell r="AG50420">
            <v>0</v>
          </cell>
          <cell r="AH50420">
            <v>0</v>
          </cell>
          <cell r="AI50420">
            <v>1</v>
          </cell>
          <cell r="AJ50420">
            <v>1</v>
          </cell>
          <cell r="AK50420">
            <v>1</v>
          </cell>
          <cell r="AL50420">
            <v>1</v>
          </cell>
          <cell r="AM50420">
            <v>1</v>
          </cell>
          <cell r="AN50420">
            <v>1</v>
          </cell>
          <cell r="AO50420">
            <v>1</v>
          </cell>
          <cell r="AP50420" t="b">
            <v>0</v>
          </cell>
          <cell r="AQ50420" t="b">
            <v>0</v>
          </cell>
          <cell r="AR50420" t="b">
            <v>0</v>
          </cell>
          <cell r="AS50420" t="b">
            <v>0</v>
          </cell>
          <cell r="AT50420" t="b">
            <v>0</v>
          </cell>
          <cell r="AU50420" t="b">
            <v>0</v>
          </cell>
          <cell r="AV50420" t="b">
            <v>0</v>
          </cell>
          <cell r="AW50420" t="b">
            <v>0</v>
          </cell>
        </row>
        <row r="50421">
          <cell r="S50421" t="str">
            <v>CENTRAL PARK HEIGHTS</v>
          </cell>
          <cell r="AF50421">
            <v>1</v>
          </cell>
          <cell r="AG50421">
            <v>1</v>
          </cell>
          <cell r="AH50421">
            <v>1</v>
          </cell>
          <cell r="AI50421">
            <v>1</v>
          </cell>
          <cell r="AJ50421">
            <v>1</v>
          </cell>
          <cell r="AK50421">
            <v>1</v>
          </cell>
          <cell r="AL50421">
            <v>1</v>
          </cell>
          <cell r="AM50421">
            <v>1</v>
          </cell>
          <cell r="AN50421">
            <v>1</v>
          </cell>
          <cell r="AO50421">
            <v>1</v>
          </cell>
          <cell r="AP50421" t="b">
            <v>0</v>
          </cell>
          <cell r="AQ50421" t="b">
            <v>0</v>
          </cell>
          <cell r="AR50421" t="b">
            <v>0</v>
          </cell>
          <cell r="AS50421" t="b">
            <v>0</v>
          </cell>
          <cell r="AT50421" t="b">
            <v>0</v>
          </cell>
          <cell r="AU50421" t="b">
            <v>0</v>
          </cell>
          <cell r="AV50421" t="b">
            <v>0</v>
          </cell>
          <cell r="AW50421" t="b">
            <v>0</v>
          </cell>
        </row>
        <row r="50422">
          <cell r="S50422" t="str">
            <v>HOWARD PARK</v>
          </cell>
          <cell r="AF50422">
            <v>0</v>
          </cell>
          <cell r="AG50422">
            <v>0</v>
          </cell>
          <cell r="AH50422">
            <v>0</v>
          </cell>
          <cell r="AI50422">
            <v>0</v>
          </cell>
          <cell r="AJ50422">
            <v>0</v>
          </cell>
          <cell r="AK50422">
            <v>0</v>
          </cell>
          <cell r="AL50422">
            <v>0</v>
          </cell>
          <cell r="AM50422">
            <v>0</v>
          </cell>
          <cell r="AN50422">
            <v>1</v>
          </cell>
          <cell r="AO50422">
            <v>1</v>
          </cell>
          <cell r="AP50422" t="b">
            <v>0</v>
          </cell>
          <cell r="AQ50422" t="b">
            <v>0</v>
          </cell>
          <cell r="AR50422" t="b">
            <v>0</v>
          </cell>
          <cell r="AS50422" t="b">
            <v>0</v>
          </cell>
          <cell r="AT50422" t="b">
            <v>0</v>
          </cell>
          <cell r="AU50422" t="b">
            <v>0</v>
          </cell>
          <cell r="AV50422" t="b">
            <v>0</v>
          </cell>
          <cell r="AW50422" t="b">
            <v>0</v>
          </cell>
        </row>
        <row r="50423">
          <cell r="S50423" t="str">
            <v>SANDTOWN-WINCHESTER</v>
          </cell>
          <cell r="AF50423">
            <v>0</v>
          </cell>
          <cell r="AG50423">
            <v>0</v>
          </cell>
          <cell r="AH50423">
            <v>0</v>
          </cell>
          <cell r="AI50423">
            <v>0</v>
          </cell>
          <cell r="AJ50423">
            <v>1</v>
          </cell>
          <cell r="AK50423">
            <v>1</v>
          </cell>
          <cell r="AL50423">
            <v>1</v>
          </cell>
          <cell r="AM50423">
            <v>1</v>
          </cell>
          <cell r="AN50423">
            <v>1</v>
          </cell>
          <cell r="AO50423">
            <v>1</v>
          </cell>
          <cell r="AP50423" t="b">
            <v>0</v>
          </cell>
          <cell r="AQ50423" t="b">
            <v>0</v>
          </cell>
          <cell r="AR50423" t="b">
            <v>0</v>
          </cell>
          <cell r="AS50423" t="b">
            <v>0</v>
          </cell>
          <cell r="AT50423" t="b">
            <v>0</v>
          </cell>
          <cell r="AU50423" t="b">
            <v>0</v>
          </cell>
          <cell r="AV50423" t="b">
            <v>0</v>
          </cell>
          <cell r="AW50423" t="b">
            <v>0</v>
          </cell>
        </row>
        <row r="50424">
          <cell r="S50424" t="str">
            <v>CARROLLTON RIDGE</v>
          </cell>
          <cell r="AF50424">
            <v>1</v>
          </cell>
          <cell r="AG50424">
            <v>1</v>
          </cell>
          <cell r="AH50424">
            <v>1</v>
          </cell>
          <cell r="AI50424">
            <v>1</v>
          </cell>
          <cell r="AJ50424">
            <v>1</v>
          </cell>
          <cell r="AK50424">
            <v>1</v>
          </cell>
          <cell r="AL50424">
            <v>1</v>
          </cell>
          <cell r="AM50424">
            <v>1</v>
          </cell>
          <cell r="AN50424">
            <v>1</v>
          </cell>
          <cell r="AO50424">
            <v>1</v>
          </cell>
          <cell r="AP50424" t="b">
            <v>0</v>
          </cell>
          <cell r="AQ50424" t="b">
            <v>0</v>
          </cell>
          <cell r="AR50424" t="b">
            <v>0</v>
          </cell>
          <cell r="AS50424" t="b">
            <v>0</v>
          </cell>
          <cell r="AT50424" t="b">
            <v>0</v>
          </cell>
          <cell r="AU50424" t="b">
            <v>0</v>
          </cell>
          <cell r="AV50424" t="b">
            <v>0</v>
          </cell>
          <cell r="AW50424" t="b">
            <v>0</v>
          </cell>
        </row>
        <row r="50425">
          <cell r="S50425" t="str">
            <v>OLIVER</v>
          </cell>
          <cell r="AF50425">
            <v>0</v>
          </cell>
          <cell r="AG50425">
            <v>1</v>
          </cell>
          <cell r="AH50425">
            <v>1</v>
          </cell>
          <cell r="AI50425">
            <v>1</v>
          </cell>
          <cell r="AJ50425">
            <v>1</v>
          </cell>
          <cell r="AK50425">
            <v>1</v>
          </cell>
          <cell r="AL50425">
            <v>1</v>
          </cell>
          <cell r="AM50425">
            <v>1</v>
          </cell>
          <cell r="AN50425">
            <v>1</v>
          </cell>
          <cell r="AO50425">
            <v>1</v>
          </cell>
          <cell r="AP50425" t="b">
            <v>0</v>
          </cell>
          <cell r="AQ50425" t="b">
            <v>0</v>
          </cell>
          <cell r="AR50425" t="b">
            <v>0</v>
          </cell>
          <cell r="AS50425" t="b">
            <v>0</v>
          </cell>
          <cell r="AT50425" t="b">
            <v>0</v>
          </cell>
          <cell r="AU50425" t="b">
            <v>0</v>
          </cell>
          <cell r="AV50425" t="b">
            <v>0</v>
          </cell>
          <cell r="AW50425" t="b">
            <v>0</v>
          </cell>
        </row>
        <row r="50426">
          <cell r="S50426" t="str">
            <v>JOHNSTON SQUARE</v>
          </cell>
          <cell r="AF50426">
            <v>0</v>
          </cell>
          <cell r="AG50426">
            <v>1</v>
          </cell>
          <cell r="AH50426">
            <v>1</v>
          </cell>
          <cell r="AI50426">
            <v>1</v>
          </cell>
          <cell r="AJ50426">
            <v>1</v>
          </cell>
          <cell r="AK50426">
            <v>1</v>
          </cell>
          <cell r="AL50426">
            <v>1</v>
          </cell>
          <cell r="AM50426">
            <v>1</v>
          </cell>
          <cell r="AN50426">
            <v>1</v>
          </cell>
          <cell r="AO50426">
            <v>1</v>
          </cell>
          <cell r="AP50426" t="b">
            <v>0</v>
          </cell>
          <cell r="AQ50426" t="b">
            <v>0</v>
          </cell>
          <cell r="AR50426" t="b">
            <v>0</v>
          </cell>
          <cell r="AS50426" t="b">
            <v>0</v>
          </cell>
          <cell r="AT50426" t="b">
            <v>0</v>
          </cell>
          <cell r="AU50426" t="b">
            <v>0</v>
          </cell>
          <cell r="AV50426" t="b">
            <v>0</v>
          </cell>
          <cell r="AW50426" t="b">
            <v>0</v>
          </cell>
        </row>
        <row r="50427">
          <cell r="S50427" t="str">
            <v>BROADWAY EAST</v>
          </cell>
          <cell r="AF50427">
            <v>0</v>
          </cell>
          <cell r="AG50427">
            <v>0</v>
          </cell>
          <cell r="AH50427">
            <v>1</v>
          </cell>
          <cell r="AI50427">
            <v>1</v>
          </cell>
          <cell r="AJ50427">
            <v>1</v>
          </cell>
          <cell r="AK50427">
            <v>1</v>
          </cell>
          <cell r="AL50427">
            <v>1</v>
          </cell>
          <cell r="AM50427">
            <v>1</v>
          </cell>
          <cell r="AN50427">
            <v>1</v>
          </cell>
          <cell r="AO50427">
            <v>1</v>
          </cell>
          <cell r="AP50427" t="b">
            <v>0</v>
          </cell>
          <cell r="AQ50427" t="b">
            <v>0</v>
          </cell>
          <cell r="AR50427" t="b">
            <v>0</v>
          </cell>
          <cell r="AS50427" t="b">
            <v>0</v>
          </cell>
          <cell r="AT50427" t="b">
            <v>0</v>
          </cell>
          <cell r="AU50427" t="b">
            <v>0</v>
          </cell>
          <cell r="AV50427" t="b">
            <v>0</v>
          </cell>
          <cell r="AW50427" t="b">
            <v>0</v>
          </cell>
        </row>
        <row r="50428">
          <cell r="S50428" t="str">
            <v>BROADWAY EAST</v>
          </cell>
          <cell r="AF50428">
            <v>1</v>
          </cell>
          <cell r="AG50428">
            <v>1</v>
          </cell>
          <cell r="AH50428">
            <v>1</v>
          </cell>
          <cell r="AI50428">
            <v>1</v>
          </cell>
          <cell r="AJ50428">
            <v>1</v>
          </cell>
          <cell r="AK50428">
            <v>1</v>
          </cell>
          <cell r="AL50428">
            <v>1</v>
          </cell>
          <cell r="AM50428">
            <v>1</v>
          </cell>
          <cell r="AN50428">
            <v>1</v>
          </cell>
          <cell r="AO50428">
            <v>1</v>
          </cell>
          <cell r="AP50428" t="b">
            <v>0</v>
          </cell>
          <cell r="AQ50428" t="b">
            <v>0</v>
          </cell>
          <cell r="AR50428" t="b">
            <v>0</v>
          </cell>
          <cell r="AS50428" t="b">
            <v>0</v>
          </cell>
          <cell r="AT50428" t="b">
            <v>0</v>
          </cell>
          <cell r="AU50428" t="b">
            <v>0</v>
          </cell>
          <cell r="AV50428" t="b">
            <v>0</v>
          </cell>
          <cell r="AW50428" t="b">
            <v>0</v>
          </cell>
        </row>
        <row r="50429">
          <cell r="S50429" t="str">
            <v>MIDDLE EAST</v>
          </cell>
          <cell r="AF50429">
            <v>0</v>
          </cell>
          <cell r="AG50429">
            <v>0</v>
          </cell>
          <cell r="AH50429">
            <v>0</v>
          </cell>
          <cell r="AI50429">
            <v>0</v>
          </cell>
          <cell r="AJ50429">
            <v>0</v>
          </cell>
          <cell r="AK50429">
            <v>1</v>
          </cell>
          <cell r="AL50429">
            <v>1</v>
          </cell>
          <cell r="AM50429">
            <v>1</v>
          </cell>
          <cell r="AN50429">
            <v>1</v>
          </cell>
          <cell r="AO50429">
            <v>1</v>
          </cell>
          <cell r="AP50429" t="b">
            <v>0</v>
          </cell>
          <cell r="AQ50429" t="b">
            <v>0</v>
          </cell>
          <cell r="AR50429" t="b">
            <v>0</v>
          </cell>
          <cell r="AS50429" t="b">
            <v>0</v>
          </cell>
          <cell r="AT50429" t="b">
            <v>0</v>
          </cell>
          <cell r="AU50429" t="b">
            <v>0</v>
          </cell>
          <cell r="AV50429" t="b">
            <v>0</v>
          </cell>
          <cell r="AW50429" t="b">
            <v>0</v>
          </cell>
        </row>
        <row r="50430">
          <cell r="S50430" t="str">
            <v>MIDDLE EAST</v>
          </cell>
          <cell r="AF50430">
            <v>0</v>
          </cell>
          <cell r="AG50430">
            <v>0</v>
          </cell>
          <cell r="AH50430">
            <v>0</v>
          </cell>
          <cell r="AI50430">
            <v>0</v>
          </cell>
          <cell r="AJ50430">
            <v>0</v>
          </cell>
          <cell r="AK50430">
            <v>0</v>
          </cell>
          <cell r="AL50430">
            <v>0</v>
          </cell>
          <cell r="AM50430">
            <v>0</v>
          </cell>
          <cell r="AN50430">
            <v>0</v>
          </cell>
          <cell r="AO50430">
            <v>1</v>
          </cell>
          <cell r="AP50430" t="b">
            <v>0</v>
          </cell>
          <cell r="AQ50430" t="b">
            <v>0</v>
          </cell>
          <cell r="AR50430" t="b">
            <v>0</v>
          </cell>
          <cell r="AS50430" t="b">
            <v>0</v>
          </cell>
          <cell r="AT50430" t="b">
            <v>0</v>
          </cell>
          <cell r="AU50430" t="b">
            <v>0</v>
          </cell>
          <cell r="AV50430" t="b">
            <v>0</v>
          </cell>
          <cell r="AW50430" t="b">
            <v>0</v>
          </cell>
        </row>
        <row r="50431">
          <cell r="S50431" t="str">
            <v>MILLHILL</v>
          </cell>
          <cell r="AF50431">
            <v>0</v>
          </cell>
          <cell r="AG50431">
            <v>0</v>
          </cell>
          <cell r="AH50431">
            <v>0</v>
          </cell>
          <cell r="AI50431">
            <v>0</v>
          </cell>
          <cell r="AJ50431">
            <v>0</v>
          </cell>
          <cell r="AK50431">
            <v>0</v>
          </cell>
          <cell r="AL50431">
            <v>0</v>
          </cell>
          <cell r="AM50431">
            <v>0</v>
          </cell>
          <cell r="AN50431">
            <v>0</v>
          </cell>
          <cell r="AO50431">
            <v>0</v>
          </cell>
          <cell r="AP50431" t="b">
            <v>0</v>
          </cell>
          <cell r="AQ50431" t="b">
            <v>0</v>
          </cell>
          <cell r="AR50431" t="b">
            <v>0</v>
          </cell>
          <cell r="AS50431" t="b">
            <v>0</v>
          </cell>
          <cell r="AT50431" t="b">
            <v>0</v>
          </cell>
          <cell r="AU50431" t="b">
            <v>0</v>
          </cell>
          <cell r="AV50431" t="b">
            <v>0</v>
          </cell>
          <cell r="AW50431" t="b">
            <v>0</v>
          </cell>
        </row>
        <row r="50432">
          <cell r="S50432" t="str">
            <v>MILLHILL</v>
          </cell>
          <cell r="AF50432">
            <v>0</v>
          </cell>
          <cell r="AG50432">
            <v>0</v>
          </cell>
          <cell r="AH50432">
            <v>0</v>
          </cell>
          <cell r="AI50432">
            <v>0</v>
          </cell>
          <cell r="AJ50432">
            <v>0</v>
          </cell>
          <cell r="AK50432">
            <v>0</v>
          </cell>
          <cell r="AL50432">
            <v>1</v>
          </cell>
          <cell r="AM50432">
            <v>1</v>
          </cell>
          <cell r="AN50432">
            <v>1</v>
          </cell>
          <cell r="AO50432">
            <v>1</v>
          </cell>
          <cell r="AP50432" t="b">
            <v>0</v>
          </cell>
          <cell r="AQ50432" t="b">
            <v>0</v>
          </cell>
          <cell r="AR50432" t="b">
            <v>0</v>
          </cell>
          <cell r="AS50432" t="b">
            <v>0</v>
          </cell>
          <cell r="AT50432" t="b">
            <v>0</v>
          </cell>
          <cell r="AU50432" t="b">
            <v>0</v>
          </cell>
          <cell r="AV50432" t="b">
            <v>0</v>
          </cell>
          <cell r="AW50432" t="b">
            <v>0</v>
          </cell>
        </row>
        <row r="50433">
          <cell r="S50433" t="str">
            <v>ROSEMONT HOMEOWNERS/TENANTS</v>
          </cell>
          <cell r="AF50433">
            <v>0</v>
          </cell>
          <cell r="AG50433">
            <v>0</v>
          </cell>
          <cell r="AH50433">
            <v>0</v>
          </cell>
          <cell r="AI50433">
            <v>0</v>
          </cell>
          <cell r="AJ50433">
            <v>0</v>
          </cell>
          <cell r="AK50433">
            <v>0</v>
          </cell>
          <cell r="AL50433">
            <v>1</v>
          </cell>
          <cell r="AM50433">
            <v>1</v>
          </cell>
          <cell r="AN50433">
            <v>1</v>
          </cell>
          <cell r="AO50433">
            <v>1</v>
          </cell>
          <cell r="AP50433" t="b">
            <v>0</v>
          </cell>
          <cell r="AQ50433" t="b">
            <v>0</v>
          </cell>
          <cell r="AR50433" t="b">
            <v>0</v>
          </cell>
          <cell r="AS50433" t="b">
            <v>0</v>
          </cell>
          <cell r="AT50433" t="b">
            <v>0</v>
          </cell>
          <cell r="AU50433" t="b">
            <v>0</v>
          </cell>
          <cell r="AV50433" t="b">
            <v>0</v>
          </cell>
          <cell r="AW50433" t="b">
            <v>0</v>
          </cell>
        </row>
        <row r="50434">
          <cell r="S50434" t="str">
            <v>IRVINGTON</v>
          </cell>
          <cell r="AF50434">
            <v>0</v>
          </cell>
          <cell r="AG50434">
            <v>0</v>
          </cell>
          <cell r="AH50434">
            <v>0</v>
          </cell>
          <cell r="AI50434">
            <v>0</v>
          </cell>
          <cell r="AJ50434">
            <v>0</v>
          </cell>
          <cell r="AK50434">
            <v>0</v>
          </cell>
          <cell r="AL50434">
            <v>0</v>
          </cell>
          <cell r="AM50434">
            <v>1</v>
          </cell>
          <cell r="AN50434">
            <v>1</v>
          </cell>
          <cell r="AO50434">
            <v>1</v>
          </cell>
          <cell r="AP50434" t="b">
            <v>0</v>
          </cell>
          <cell r="AQ50434" t="b">
            <v>0</v>
          </cell>
          <cell r="AR50434" t="b">
            <v>0</v>
          </cell>
          <cell r="AS50434" t="b">
            <v>0</v>
          </cell>
          <cell r="AT50434" t="b">
            <v>0</v>
          </cell>
          <cell r="AU50434" t="b">
            <v>0</v>
          </cell>
          <cell r="AV50434" t="b">
            <v>0</v>
          </cell>
          <cell r="AW50434" t="b">
            <v>0</v>
          </cell>
        </row>
        <row r="50435">
          <cell r="S50435" t="str">
            <v>BARCLAY</v>
          </cell>
          <cell r="AF50435">
            <v>0</v>
          </cell>
          <cell r="AG50435">
            <v>0</v>
          </cell>
          <cell r="AH50435">
            <v>0</v>
          </cell>
          <cell r="AI50435">
            <v>0</v>
          </cell>
          <cell r="AJ50435">
            <v>0</v>
          </cell>
          <cell r="AK50435">
            <v>0</v>
          </cell>
          <cell r="AL50435">
            <v>1</v>
          </cell>
          <cell r="AM50435">
            <v>1</v>
          </cell>
          <cell r="AN50435">
            <v>1</v>
          </cell>
          <cell r="AO50435">
            <v>1</v>
          </cell>
          <cell r="AP50435" t="b">
            <v>0</v>
          </cell>
          <cell r="AQ50435" t="b">
            <v>0</v>
          </cell>
          <cell r="AR50435" t="b">
            <v>0</v>
          </cell>
          <cell r="AS50435" t="b">
            <v>0</v>
          </cell>
          <cell r="AT50435" t="b">
            <v>0</v>
          </cell>
          <cell r="AU50435" t="b">
            <v>0</v>
          </cell>
          <cell r="AV50435" t="b">
            <v>0</v>
          </cell>
          <cell r="AW50435" t="b">
            <v>0</v>
          </cell>
        </row>
        <row r="50436">
          <cell r="S50436" t="str">
            <v>GLEN</v>
          </cell>
          <cell r="AF50436">
            <v>0</v>
          </cell>
          <cell r="AG50436">
            <v>0</v>
          </cell>
          <cell r="AH50436">
            <v>0</v>
          </cell>
          <cell r="AI50436">
            <v>0</v>
          </cell>
          <cell r="AJ50436">
            <v>0</v>
          </cell>
          <cell r="AK50436">
            <v>0</v>
          </cell>
          <cell r="AL50436">
            <v>0</v>
          </cell>
          <cell r="AM50436">
            <v>0</v>
          </cell>
          <cell r="AN50436">
            <v>0</v>
          </cell>
          <cell r="AO50436">
            <v>0</v>
          </cell>
          <cell r="AP50436" t="b">
            <v>0</v>
          </cell>
          <cell r="AQ50436" t="b">
            <v>0</v>
          </cell>
          <cell r="AR50436" t="b">
            <v>0</v>
          </cell>
          <cell r="AS50436" t="b">
            <v>0</v>
          </cell>
          <cell r="AT50436" t="b">
            <v>0</v>
          </cell>
          <cell r="AU50436" t="b">
            <v>0</v>
          </cell>
          <cell r="AV50436" t="b">
            <v>0</v>
          </cell>
          <cell r="AW50436" t="b">
            <v>0</v>
          </cell>
        </row>
        <row r="50437">
          <cell r="S50437" t="str">
            <v>GLEN</v>
          </cell>
          <cell r="AF50437">
            <v>0</v>
          </cell>
          <cell r="AG50437">
            <v>0</v>
          </cell>
          <cell r="AH50437">
            <v>0</v>
          </cell>
          <cell r="AI50437">
            <v>0</v>
          </cell>
          <cell r="AJ50437">
            <v>0</v>
          </cell>
          <cell r="AK50437">
            <v>0</v>
          </cell>
          <cell r="AL50437">
            <v>0</v>
          </cell>
          <cell r="AM50437">
            <v>0</v>
          </cell>
          <cell r="AN50437">
            <v>0</v>
          </cell>
          <cell r="AO50437">
            <v>1</v>
          </cell>
          <cell r="AP50437" t="b">
            <v>0</v>
          </cell>
          <cell r="AQ50437" t="b">
            <v>0</v>
          </cell>
          <cell r="AR50437" t="b">
            <v>0</v>
          </cell>
          <cell r="AS50437" t="b">
            <v>0</v>
          </cell>
          <cell r="AT50437" t="b">
            <v>0</v>
          </cell>
          <cell r="AU50437" t="b">
            <v>0</v>
          </cell>
          <cell r="AV50437" t="b">
            <v>0</v>
          </cell>
          <cell r="AW50437" t="b">
            <v>0</v>
          </cell>
        </row>
        <row r="50438">
          <cell r="S50438" t="str">
            <v>BALTIMORE-LINWOOD</v>
          </cell>
          <cell r="AF50438">
            <v>0</v>
          </cell>
          <cell r="AG50438">
            <v>0</v>
          </cell>
          <cell r="AH50438">
            <v>0</v>
          </cell>
          <cell r="AI50438">
            <v>0</v>
          </cell>
          <cell r="AJ50438">
            <v>0</v>
          </cell>
          <cell r="AK50438">
            <v>0</v>
          </cell>
          <cell r="AL50438">
            <v>0</v>
          </cell>
          <cell r="AM50438">
            <v>0</v>
          </cell>
          <cell r="AN50438">
            <v>0</v>
          </cell>
          <cell r="AO50438">
            <v>0</v>
          </cell>
          <cell r="AP50438" t="b">
            <v>0</v>
          </cell>
          <cell r="AQ50438" t="b">
            <v>0</v>
          </cell>
          <cell r="AR50438" t="b">
            <v>0</v>
          </cell>
          <cell r="AS50438" t="b">
            <v>0</v>
          </cell>
          <cell r="AT50438" t="b">
            <v>0</v>
          </cell>
          <cell r="AU50438" t="b">
            <v>0</v>
          </cell>
          <cell r="AV50438" t="b">
            <v>0</v>
          </cell>
          <cell r="AW50438" t="b">
            <v>0</v>
          </cell>
        </row>
        <row r="50439">
          <cell r="S50439" t="str">
            <v>MOUNT WINANS</v>
          </cell>
          <cell r="AF50439">
            <v>0</v>
          </cell>
          <cell r="AG50439">
            <v>0</v>
          </cell>
          <cell r="AH50439">
            <v>0</v>
          </cell>
          <cell r="AI50439">
            <v>0</v>
          </cell>
          <cell r="AJ50439">
            <v>0</v>
          </cell>
          <cell r="AK50439">
            <v>0</v>
          </cell>
          <cell r="AL50439">
            <v>1</v>
          </cell>
          <cell r="AM50439">
            <v>1</v>
          </cell>
          <cell r="AN50439">
            <v>1</v>
          </cell>
          <cell r="AO50439">
            <v>1</v>
          </cell>
          <cell r="AP50439" t="b">
            <v>0</v>
          </cell>
          <cell r="AQ50439" t="b">
            <v>0</v>
          </cell>
          <cell r="AR50439" t="b">
            <v>0</v>
          </cell>
          <cell r="AS50439" t="b">
            <v>0</v>
          </cell>
          <cell r="AT50439" t="b">
            <v>0</v>
          </cell>
          <cell r="AU50439" t="b">
            <v>0</v>
          </cell>
          <cell r="AV50439" t="b">
            <v>0</v>
          </cell>
          <cell r="AW50439" t="b">
            <v>0</v>
          </cell>
        </row>
        <row r="50440">
          <cell r="S50440" t="str">
            <v>CHERRY HILL</v>
          </cell>
          <cell r="AF50440">
            <v>0</v>
          </cell>
          <cell r="AG50440">
            <v>0</v>
          </cell>
          <cell r="AH50440">
            <v>0</v>
          </cell>
          <cell r="AI50440">
            <v>0</v>
          </cell>
          <cell r="AJ50440">
            <v>0</v>
          </cell>
          <cell r="AK50440">
            <v>0</v>
          </cell>
          <cell r="AL50440">
            <v>0</v>
          </cell>
          <cell r="AM50440">
            <v>0</v>
          </cell>
          <cell r="AN50440">
            <v>0</v>
          </cell>
          <cell r="AO50440">
            <v>0</v>
          </cell>
          <cell r="AP50440" t="b">
            <v>0</v>
          </cell>
          <cell r="AQ50440" t="b">
            <v>0</v>
          </cell>
          <cell r="AR50440" t="b">
            <v>0</v>
          </cell>
          <cell r="AS50440" t="b">
            <v>0</v>
          </cell>
          <cell r="AT50440" t="b">
            <v>0</v>
          </cell>
          <cell r="AU50440" t="b">
            <v>0</v>
          </cell>
          <cell r="AV50440" t="b">
            <v>0</v>
          </cell>
          <cell r="AW50440" t="b">
            <v>0</v>
          </cell>
        </row>
        <row r="50441">
          <cell r="S50441" t="str">
            <v>CHERRY HILL</v>
          </cell>
          <cell r="AF50441">
            <v>0</v>
          </cell>
          <cell r="AG50441">
            <v>0</v>
          </cell>
          <cell r="AH50441">
            <v>0</v>
          </cell>
          <cell r="AI50441">
            <v>0</v>
          </cell>
          <cell r="AJ50441">
            <v>0</v>
          </cell>
          <cell r="AK50441">
            <v>0</v>
          </cell>
          <cell r="AL50441">
            <v>0</v>
          </cell>
          <cell r="AM50441">
            <v>1</v>
          </cell>
          <cell r="AN50441">
            <v>1</v>
          </cell>
          <cell r="AO50441">
            <v>1</v>
          </cell>
          <cell r="AP50441" t="b">
            <v>0</v>
          </cell>
          <cell r="AQ50441" t="b">
            <v>0</v>
          </cell>
          <cell r="AR50441" t="b">
            <v>0</v>
          </cell>
          <cell r="AS50441" t="b">
            <v>0</v>
          </cell>
          <cell r="AT50441" t="b">
            <v>0</v>
          </cell>
          <cell r="AU50441" t="b">
            <v>0</v>
          </cell>
          <cell r="AV50441" t="b">
            <v>0</v>
          </cell>
          <cell r="AW50441" t="b">
            <v>0</v>
          </cell>
        </row>
        <row r="50442">
          <cell r="S50442" t="str">
            <v>WEST FOREST PARK</v>
          </cell>
          <cell r="AF50442">
            <v>0</v>
          </cell>
          <cell r="AG50442">
            <v>0</v>
          </cell>
          <cell r="AH50442">
            <v>0</v>
          </cell>
          <cell r="AI50442">
            <v>0</v>
          </cell>
          <cell r="AJ50442">
            <v>0</v>
          </cell>
          <cell r="AK50442">
            <v>0</v>
          </cell>
          <cell r="AL50442">
            <v>0</v>
          </cell>
          <cell r="AM50442">
            <v>0</v>
          </cell>
          <cell r="AN50442">
            <v>0</v>
          </cell>
          <cell r="AO50442">
            <v>1</v>
          </cell>
          <cell r="AP50442" t="b">
            <v>0</v>
          </cell>
          <cell r="AQ50442" t="b">
            <v>0</v>
          </cell>
          <cell r="AR50442" t="b">
            <v>0</v>
          </cell>
          <cell r="AS50442" t="b">
            <v>0</v>
          </cell>
          <cell r="AT50442" t="b">
            <v>0</v>
          </cell>
          <cell r="AU50442" t="b">
            <v>0</v>
          </cell>
          <cell r="AV50442" t="b">
            <v>0</v>
          </cell>
          <cell r="AW50442" t="b">
            <v>0</v>
          </cell>
        </row>
        <row r="50443">
          <cell r="S50443" t="str">
            <v>JOHNSTON SQUARE</v>
          </cell>
          <cell r="AF50443">
            <v>0</v>
          </cell>
          <cell r="AG50443">
            <v>0</v>
          </cell>
          <cell r="AH50443">
            <v>0</v>
          </cell>
          <cell r="AI50443">
            <v>0</v>
          </cell>
          <cell r="AJ50443">
            <v>0</v>
          </cell>
          <cell r="AK50443">
            <v>0</v>
          </cell>
          <cell r="AL50443">
            <v>0</v>
          </cell>
          <cell r="AM50443">
            <v>0</v>
          </cell>
          <cell r="AN50443">
            <v>1</v>
          </cell>
          <cell r="AO50443">
            <v>1</v>
          </cell>
          <cell r="AP50443" t="b">
            <v>0</v>
          </cell>
          <cell r="AQ50443" t="b">
            <v>0</v>
          </cell>
          <cell r="AR50443" t="b">
            <v>0</v>
          </cell>
          <cell r="AS50443" t="b">
            <v>0</v>
          </cell>
          <cell r="AT50443" t="b">
            <v>0</v>
          </cell>
          <cell r="AU50443" t="b">
            <v>0</v>
          </cell>
          <cell r="AV50443" t="b">
            <v>0</v>
          </cell>
          <cell r="AW50443" t="b">
            <v>0</v>
          </cell>
        </row>
        <row r="50444">
          <cell r="S50444" t="str">
            <v>JOHNSTON SQUARE</v>
          </cell>
          <cell r="AF50444">
            <v>0</v>
          </cell>
          <cell r="AG50444">
            <v>0</v>
          </cell>
          <cell r="AH50444">
            <v>0</v>
          </cell>
          <cell r="AI50444">
            <v>0</v>
          </cell>
          <cell r="AJ50444">
            <v>0</v>
          </cell>
          <cell r="AK50444">
            <v>0</v>
          </cell>
          <cell r="AL50444">
            <v>0</v>
          </cell>
          <cell r="AM50444">
            <v>0</v>
          </cell>
          <cell r="AN50444">
            <v>1</v>
          </cell>
          <cell r="AO50444">
            <v>1</v>
          </cell>
          <cell r="AP50444" t="b">
            <v>0</v>
          </cell>
          <cell r="AQ50444" t="b">
            <v>0</v>
          </cell>
          <cell r="AR50444" t="b">
            <v>0</v>
          </cell>
          <cell r="AS50444" t="b">
            <v>0</v>
          </cell>
          <cell r="AT50444" t="b">
            <v>0</v>
          </cell>
          <cell r="AU50444" t="b">
            <v>0</v>
          </cell>
          <cell r="AV50444" t="b">
            <v>0</v>
          </cell>
          <cell r="AW50444" t="b">
            <v>0</v>
          </cell>
        </row>
        <row r="50445">
          <cell r="S50445" t="str">
            <v>JOHNSTON SQUARE</v>
          </cell>
          <cell r="AF50445">
            <v>0</v>
          </cell>
          <cell r="AG50445">
            <v>0</v>
          </cell>
          <cell r="AH50445">
            <v>0</v>
          </cell>
          <cell r="AI50445">
            <v>0</v>
          </cell>
          <cell r="AJ50445">
            <v>0</v>
          </cell>
          <cell r="AK50445">
            <v>0</v>
          </cell>
          <cell r="AL50445">
            <v>0</v>
          </cell>
          <cell r="AM50445">
            <v>0</v>
          </cell>
          <cell r="AN50445">
            <v>1</v>
          </cell>
          <cell r="AO50445">
            <v>1</v>
          </cell>
          <cell r="AP50445" t="b">
            <v>0</v>
          </cell>
          <cell r="AQ50445" t="b">
            <v>0</v>
          </cell>
          <cell r="AR50445" t="b">
            <v>0</v>
          </cell>
          <cell r="AS50445" t="b">
            <v>0</v>
          </cell>
          <cell r="AT50445" t="b">
            <v>0</v>
          </cell>
          <cell r="AU50445" t="b">
            <v>0</v>
          </cell>
          <cell r="AV50445" t="b">
            <v>0</v>
          </cell>
          <cell r="AW50445" t="b">
            <v>0</v>
          </cell>
        </row>
        <row r="50446">
          <cell r="S50446" t="str">
            <v>MILLHILL</v>
          </cell>
          <cell r="AF50446">
            <v>1</v>
          </cell>
          <cell r="AG50446">
            <v>1</v>
          </cell>
          <cell r="AH50446">
            <v>1</v>
          </cell>
          <cell r="AI50446">
            <v>1</v>
          </cell>
          <cell r="AJ50446">
            <v>1</v>
          </cell>
          <cell r="AK50446">
            <v>1</v>
          </cell>
          <cell r="AL50446">
            <v>1</v>
          </cell>
          <cell r="AM50446">
            <v>1</v>
          </cell>
          <cell r="AN50446">
            <v>1</v>
          </cell>
          <cell r="AO50446">
            <v>1</v>
          </cell>
          <cell r="AP50446" t="b">
            <v>0</v>
          </cell>
          <cell r="AQ50446" t="b">
            <v>0</v>
          </cell>
          <cell r="AR50446" t="b">
            <v>0</v>
          </cell>
          <cell r="AS50446" t="b">
            <v>0</v>
          </cell>
          <cell r="AT50446" t="b">
            <v>0</v>
          </cell>
          <cell r="AU50446" t="b">
            <v>0</v>
          </cell>
          <cell r="AV50446" t="b">
            <v>0</v>
          </cell>
          <cell r="AW50446" t="b">
            <v>0</v>
          </cell>
        </row>
        <row r="50447">
          <cell r="S50447" t="str">
            <v>MONDAWMIN</v>
          </cell>
          <cell r="AF50447">
            <v>1</v>
          </cell>
          <cell r="AG50447">
            <v>1</v>
          </cell>
          <cell r="AH50447">
            <v>1</v>
          </cell>
          <cell r="AI50447">
            <v>1</v>
          </cell>
          <cell r="AJ50447">
            <v>1</v>
          </cell>
          <cell r="AK50447">
            <v>1</v>
          </cell>
          <cell r="AL50447">
            <v>1</v>
          </cell>
          <cell r="AM50447">
            <v>1</v>
          </cell>
          <cell r="AN50447">
            <v>1</v>
          </cell>
          <cell r="AO50447">
            <v>1</v>
          </cell>
          <cell r="AP50447" t="b">
            <v>0</v>
          </cell>
          <cell r="AQ50447" t="b">
            <v>0</v>
          </cell>
          <cell r="AR50447" t="b">
            <v>0</v>
          </cell>
          <cell r="AS50447" t="b">
            <v>0</v>
          </cell>
          <cell r="AT50447" t="b">
            <v>0</v>
          </cell>
          <cell r="AU50447" t="b">
            <v>0</v>
          </cell>
          <cell r="AV50447" t="b">
            <v>0</v>
          </cell>
          <cell r="AW50447" t="b">
            <v>0</v>
          </cell>
        </row>
        <row r="50448">
          <cell r="S50448" t="str">
            <v>HARLEM PARK</v>
          </cell>
          <cell r="AF50448">
            <v>0</v>
          </cell>
          <cell r="AG50448">
            <v>0</v>
          </cell>
          <cell r="AH50448">
            <v>0</v>
          </cell>
          <cell r="AI50448">
            <v>0</v>
          </cell>
          <cell r="AJ50448">
            <v>0</v>
          </cell>
          <cell r="AK50448">
            <v>0</v>
          </cell>
          <cell r="AL50448">
            <v>0</v>
          </cell>
          <cell r="AM50448">
            <v>0</v>
          </cell>
          <cell r="AN50448">
            <v>0</v>
          </cell>
          <cell r="AO50448">
            <v>0</v>
          </cell>
          <cell r="AP50448" t="b">
            <v>0</v>
          </cell>
          <cell r="AQ50448" t="b">
            <v>0</v>
          </cell>
          <cell r="AR50448" t="b">
            <v>0</v>
          </cell>
          <cell r="AS50448" t="b">
            <v>0</v>
          </cell>
          <cell r="AT50448" t="b">
            <v>0</v>
          </cell>
          <cell r="AU50448" t="b">
            <v>0</v>
          </cell>
          <cell r="AV50448" t="b">
            <v>0</v>
          </cell>
          <cell r="AW50448" t="b">
            <v>0</v>
          </cell>
        </row>
        <row r="50449">
          <cell r="S50449" t="str">
            <v>HARLEM PARK</v>
          </cell>
          <cell r="AF50449">
            <v>1</v>
          </cell>
          <cell r="AG50449">
            <v>1</v>
          </cell>
          <cell r="AH50449">
            <v>1</v>
          </cell>
          <cell r="AI50449">
            <v>1</v>
          </cell>
          <cell r="AJ50449">
            <v>1</v>
          </cell>
          <cell r="AK50449">
            <v>1</v>
          </cell>
          <cell r="AL50449">
            <v>1</v>
          </cell>
          <cell r="AM50449">
            <v>1</v>
          </cell>
          <cell r="AN50449">
            <v>1</v>
          </cell>
          <cell r="AO50449">
            <v>1</v>
          </cell>
          <cell r="AP50449" t="b">
            <v>0</v>
          </cell>
          <cell r="AQ50449" t="b">
            <v>0</v>
          </cell>
          <cell r="AR50449" t="b">
            <v>0</v>
          </cell>
          <cell r="AS50449" t="b">
            <v>0</v>
          </cell>
          <cell r="AT50449" t="b">
            <v>0</v>
          </cell>
          <cell r="AU50449" t="b">
            <v>0</v>
          </cell>
          <cell r="AV50449" t="b">
            <v>0</v>
          </cell>
          <cell r="AW50449" t="b">
            <v>0</v>
          </cell>
        </row>
        <row r="50450">
          <cell r="S50450" t="str">
            <v>PENROSE/FAYETTE STREET OUTREAC</v>
          </cell>
          <cell r="AF50450">
            <v>0</v>
          </cell>
          <cell r="AG50450">
            <v>0</v>
          </cell>
          <cell r="AH50450">
            <v>0</v>
          </cell>
          <cell r="AI50450">
            <v>0</v>
          </cell>
          <cell r="AJ50450">
            <v>0</v>
          </cell>
          <cell r="AK50450">
            <v>0</v>
          </cell>
          <cell r="AL50450">
            <v>0</v>
          </cell>
          <cell r="AM50450">
            <v>0</v>
          </cell>
          <cell r="AN50450">
            <v>0</v>
          </cell>
          <cell r="AO50450">
            <v>0</v>
          </cell>
          <cell r="AP50450" t="b">
            <v>0</v>
          </cell>
          <cell r="AQ50450" t="b">
            <v>0</v>
          </cell>
          <cell r="AR50450" t="b">
            <v>0</v>
          </cell>
          <cell r="AS50450" t="b">
            <v>0</v>
          </cell>
          <cell r="AT50450" t="b">
            <v>0</v>
          </cell>
          <cell r="AU50450" t="b">
            <v>0</v>
          </cell>
          <cell r="AV50450" t="b">
            <v>0</v>
          </cell>
          <cell r="AW50450" t="b">
            <v>0</v>
          </cell>
        </row>
        <row r="50451">
          <cell r="S50451" t="str">
            <v>FRANKLIN SQUARE</v>
          </cell>
          <cell r="AF50451">
            <v>0</v>
          </cell>
          <cell r="AG50451">
            <v>0</v>
          </cell>
          <cell r="AH50451">
            <v>0</v>
          </cell>
          <cell r="AI50451">
            <v>0</v>
          </cell>
          <cell r="AJ50451">
            <v>1</v>
          </cell>
          <cell r="AK50451">
            <v>1</v>
          </cell>
          <cell r="AL50451">
            <v>1</v>
          </cell>
          <cell r="AM50451">
            <v>1</v>
          </cell>
          <cell r="AN50451">
            <v>1</v>
          </cell>
          <cell r="AO50451">
            <v>1</v>
          </cell>
          <cell r="AP50451" t="b">
            <v>0</v>
          </cell>
          <cell r="AQ50451" t="b">
            <v>0</v>
          </cell>
          <cell r="AR50451" t="b">
            <v>0</v>
          </cell>
          <cell r="AS50451" t="b">
            <v>0</v>
          </cell>
          <cell r="AT50451" t="b">
            <v>0</v>
          </cell>
          <cell r="AU50451" t="b">
            <v>0</v>
          </cell>
          <cell r="AV50451" t="b">
            <v>0</v>
          </cell>
          <cell r="AW50451" t="b">
            <v>0</v>
          </cell>
        </row>
        <row r="50452">
          <cell r="S50452" t="str">
            <v>HOLLINS MARKET</v>
          </cell>
          <cell r="AF50452">
            <v>0</v>
          </cell>
          <cell r="AG50452">
            <v>0</v>
          </cell>
          <cell r="AH50452">
            <v>0</v>
          </cell>
          <cell r="AI50452">
            <v>0</v>
          </cell>
          <cell r="AJ50452">
            <v>0</v>
          </cell>
          <cell r="AK50452">
            <v>0</v>
          </cell>
          <cell r="AL50452">
            <v>0</v>
          </cell>
          <cell r="AM50452">
            <v>0</v>
          </cell>
          <cell r="AN50452">
            <v>0</v>
          </cell>
          <cell r="AO50452">
            <v>0</v>
          </cell>
          <cell r="AP50452" t="b">
            <v>0</v>
          </cell>
          <cell r="AQ50452" t="b">
            <v>0</v>
          </cell>
          <cell r="AR50452" t="b">
            <v>0</v>
          </cell>
          <cell r="AS50452" t="b">
            <v>0</v>
          </cell>
          <cell r="AT50452" t="b">
            <v>0</v>
          </cell>
          <cell r="AU50452" t="b">
            <v>0</v>
          </cell>
          <cell r="AV50452" t="b">
            <v>0</v>
          </cell>
          <cell r="AW50452" t="b">
            <v>0</v>
          </cell>
        </row>
        <row r="50453">
          <cell r="S50453" t="str">
            <v>JOHNSTON SQUARE</v>
          </cell>
          <cell r="AF50453">
            <v>0</v>
          </cell>
          <cell r="AG50453">
            <v>0</v>
          </cell>
          <cell r="AH50453">
            <v>0</v>
          </cell>
          <cell r="AI50453">
            <v>0</v>
          </cell>
          <cell r="AJ50453">
            <v>0</v>
          </cell>
          <cell r="AK50453">
            <v>0</v>
          </cell>
          <cell r="AL50453">
            <v>0</v>
          </cell>
          <cell r="AM50453">
            <v>0</v>
          </cell>
          <cell r="AN50453">
            <v>1</v>
          </cell>
          <cell r="AO50453">
            <v>1</v>
          </cell>
          <cell r="AP50453" t="b">
            <v>0</v>
          </cell>
          <cell r="AQ50453" t="b">
            <v>0</v>
          </cell>
          <cell r="AR50453" t="b">
            <v>0</v>
          </cell>
          <cell r="AS50453" t="b">
            <v>0</v>
          </cell>
          <cell r="AT50453" t="b">
            <v>0</v>
          </cell>
          <cell r="AU50453" t="b">
            <v>0</v>
          </cell>
          <cell r="AV50453" t="b">
            <v>0</v>
          </cell>
          <cell r="AW50453" t="b">
            <v>0</v>
          </cell>
        </row>
        <row r="50454">
          <cell r="S50454" t="str">
            <v>JOHNSTON SQUARE</v>
          </cell>
          <cell r="AF50454">
            <v>0</v>
          </cell>
          <cell r="AG50454">
            <v>0</v>
          </cell>
          <cell r="AH50454">
            <v>0</v>
          </cell>
          <cell r="AI50454">
            <v>0</v>
          </cell>
          <cell r="AJ50454">
            <v>0</v>
          </cell>
          <cell r="AK50454">
            <v>0</v>
          </cell>
          <cell r="AL50454">
            <v>0</v>
          </cell>
          <cell r="AM50454">
            <v>0</v>
          </cell>
          <cell r="AN50454">
            <v>1</v>
          </cell>
          <cell r="AO50454">
            <v>1</v>
          </cell>
          <cell r="AP50454" t="b">
            <v>0</v>
          </cell>
          <cell r="AQ50454" t="b">
            <v>0</v>
          </cell>
          <cell r="AR50454" t="b">
            <v>0</v>
          </cell>
          <cell r="AS50454" t="b">
            <v>0</v>
          </cell>
          <cell r="AT50454" t="b">
            <v>0</v>
          </cell>
          <cell r="AU50454" t="b">
            <v>0</v>
          </cell>
          <cell r="AV50454" t="b">
            <v>0</v>
          </cell>
          <cell r="AW50454" t="b">
            <v>0</v>
          </cell>
        </row>
        <row r="50455">
          <cell r="S50455" t="str">
            <v>MIDDLE EAST</v>
          </cell>
          <cell r="AF50455">
            <v>0</v>
          </cell>
          <cell r="AG50455">
            <v>0</v>
          </cell>
          <cell r="AH50455">
            <v>0</v>
          </cell>
          <cell r="AI50455">
            <v>0</v>
          </cell>
          <cell r="AJ50455">
            <v>1</v>
          </cell>
          <cell r="AK50455">
            <v>1</v>
          </cell>
          <cell r="AL50455">
            <v>1</v>
          </cell>
          <cell r="AM50455">
            <v>1</v>
          </cell>
          <cell r="AN50455">
            <v>1</v>
          </cell>
          <cell r="AO50455">
            <v>1</v>
          </cell>
          <cell r="AP50455" t="b">
            <v>0</v>
          </cell>
          <cell r="AQ50455" t="b">
            <v>0</v>
          </cell>
          <cell r="AR50455" t="b">
            <v>0</v>
          </cell>
          <cell r="AS50455" t="b">
            <v>0</v>
          </cell>
          <cell r="AT50455" t="b">
            <v>0</v>
          </cell>
          <cell r="AU50455" t="b">
            <v>0</v>
          </cell>
          <cell r="AV50455" t="b">
            <v>0</v>
          </cell>
          <cell r="AW50455" t="b">
            <v>0</v>
          </cell>
        </row>
        <row r="50456">
          <cell r="S50456" t="str">
            <v>MIDDLE EAST</v>
          </cell>
          <cell r="AF50456">
            <v>0</v>
          </cell>
          <cell r="AG50456">
            <v>0</v>
          </cell>
          <cell r="AH50456">
            <v>0</v>
          </cell>
          <cell r="AI50456">
            <v>0</v>
          </cell>
          <cell r="AJ50456">
            <v>1</v>
          </cell>
          <cell r="AK50456">
            <v>1</v>
          </cell>
          <cell r="AL50456">
            <v>1</v>
          </cell>
          <cell r="AM50456">
            <v>1</v>
          </cell>
          <cell r="AN50456">
            <v>1</v>
          </cell>
          <cell r="AO50456">
            <v>1</v>
          </cell>
          <cell r="AP50456" t="b">
            <v>0</v>
          </cell>
          <cell r="AQ50456" t="b">
            <v>0</v>
          </cell>
          <cell r="AR50456" t="b">
            <v>0</v>
          </cell>
          <cell r="AS50456" t="b">
            <v>0</v>
          </cell>
          <cell r="AT50456" t="b">
            <v>0</v>
          </cell>
          <cell r="AU50456" t="b">
            <v>0</v>
          </cell>
          <cell r="AV50456" t="b">
            <v>0</v>
          </cell>
          <cell r="AW50456" t="b">
            <v>0</v>
          </cell>
        </row>
        <row r="50457">
          <cell r="S50457" t="str">
            <v>MIDDLE EAST</v>
          </cell>
          <cell r="AF50457">
            <v>0</v>
          </cell>
          <cell r="AG50457">
            <v>0</v>
          </cell>
          <cell r="AH50457">
            <v>0</v>
          </cell>
          <cell r="AI50457">
            <v>0</v>
          </cell>
          <cell r="AJ50457">
            <v>0</v>
          </cell>
          <cell r="AK50457">
            <v>0</v>
          </cell>
          <cell r="AL50457">
            <v>1</v>
          </cell>
          <cell r="AM50457">
            <v>1</v>
          </cell>
          <cell r="AN50457">
            <v>1</v>
          </cell>
          <cell r="AO50457">
            <v>1</v>
          </cell>
          <cell r="AP50457" t="b">
            <v>0</v>
          </cell>
          <cell r="AQ50457" t="b">
            <v>0</v>
          </cell>
          <cell r="AR50457" t="b">
            <v>0</v>
          </cell>
          <cell r="AS50457" t="b">
            <v>0</v>
          </cell>
          <cell r="AT50457" t="b">
            <v>0</v>
          </cell>
          <cell r="AU50457" t="b">
            <v>0</v>
          </cell>
          <cell r="AV50457" t="b">
            <v>0</v>
          </cell>
          <cell r="AW50457" t="b">
            <v>0</v>
          </cell>
        </row>
        <row r="50458">
          <cell r="S50458" t="str">
            <v>MIDDLE EAST</v>
          </cell>
          <cell r="AF50458">
            <v>0</v>
          </cell>
          <cell r="AG50458">
            <v>1</v>
          </cell>
          <cell r="AH50458">
            <v>1</v>
          </cell>
          <cell r="AI50458">
            <v>1</v>
          </cell>
          <cell r="AJ50458">
            <v>1</v>
          </cell>
          <cell r="AK50458">
            <v>1</v>
          </cell>
          <cell r="AL50458">
            <v>1</v>
          </cell>
          <cell r="AM50458">
            <v>1</v>
          </cell>
          <cell r="AN50458">
            <v>1</v>
          </cell>
          <cell r="AO50458">
            <v>1</v>
          </cell>
          <cell r="AP50458" t="b">
            <v>0</v>
          </cell>
          <cell r="AQ50458" t="b">
            <v>0</v>
          </cell>
          <cell r="AR50458" t="b">
            <v>0</v>
          </cell>
          <cell r="AS50458" t="b">
            <v>0</v>
          </cell>
          <cell r="AT50458" t="b">
            <v>0</v>
          </cell>
          <cell r="AU50458" t="b">
            <v>0</v>
          </cell>
          <cell r="AV50458" t="b">
            <v>0</v>
          </cell>
          <cell r="AW50458" t="b">
            <v>0</v>
          </cell>
        </row>
        <row r="50459">
          <cell r="S50459" t="str">
            <v>MIDDLE EAST</v>
          </cell>
          <cell r="AF50459">
            <v>0</v>
          </cell>
          <cell r="AG50459">
            <v>0</v>
          </cell>
          <cell r="AH50459">
            <v>0</v>
          </cell>
          <cell r="AI50459">
            <v>0</v>
          </cell>
          <cell r="AJ50459">
            <v>1</v>
          </cell>
          <cell r="AK50459">
            <v>1</v>
          </cell>
          <cell r="AL50459">
            <v>1</v>
          </cell>
          <cell r="AM50459">
            <v>1</v>
          </cell>
          <cell r="AN50459">
            <v>1</v>
          </cell>
          <cell r="AO50459">
            <v>1</v>
          </cell>
          <cell r="AP50459" t="b">
            <v>0</v>
          </cell>
          <cell r="AQ50459" t="b">
            <v>0</v>
          </cell>
          <cell r="AR50459" t="b">
            <v>0</v>
          </cell>
          <cell r="AS50459" t="b">
            <v>0</v>
          </cell>
          <cell r="AT50459" t="b">
            <v>0</v>
          </cell>
          <cell r="AU50459" t="b">
            <v>0</v>
          </cell>
          <cell r="AV50459" t="b">
            <v>0</v>
          </cell>
          <cell r="AW50459" t="b">
            <v>0</v>
          </cell>
        </row>
        <row r="50460">
          <cell r="S50460" t="str">
            <v>MIDDLE EAST</v>
          </cell>
          <cell r="AF50460">
            <v>0</v>
          </cell>
          <cell r="AG50460">
            <v>0</v>
          </cell>
          <cell r="AH50460">
            <v>0</v>
          </cell>
          <cell r="AI50460">
            <v>0</v>
          </cell>
          <cell r="AJ50460">
            <v>0</v>
          </cell>
          <cell r="AK50460">
            <v>0</v>
          </cell>
          <cell r="AL50460">
            <v>0</v>
          </cell>
          <cell r="AM50460">
            <v>0</v>
          </cell>
          <cell r="AN50460">
            <v>0</v>
          </cell>
          <cell r="AO50460">
            <v>1</v>
          </cell>
          <cell r="AP50460" t="b">
            <v>0</v>
          </cell>
          <cell r="AQ50460" t="b">
            <v>0</v>
          </cell>
          <cell r="AR50460" t="b">
            <v>0</v>
          </cell>
          <cell r="AS50460" t="b">
            <v>0</v>
          </cell>
          <cell r="AT50460" t="b">
            <v>0</v>
          </cell>
          <cell r="AU50460" t="b">
            <v>0</v>
          </cell>
          <cell r="AV50460" t="b">
            <v>0</v>
          </cell>
          <cell r="AW50460" t="b">
            <v>0</v>
          </cell>
        </row>
        <row r="50461">
          <cell r="S50461" t="str">
            <v>WALBROOK</v>
          </cell>
          <cell r="AF50461">
            <v>0</v>
          </cell>
          <cell r="AG50461">
            <v>0</v>
          </cell>
          <cell r="AH50461">
            <v>0</v>
          </cell>
          <cell r="AI50461">
            <v>0</v>
          </cell>
          <cell r="AJ50461">
            <v>0</v>
          </cell>
          <cell r="AK50461">
            <v>0</v>
          </cell>
          <cell r="AL50461">
            <v>0</v>
          </cell>
          <cell r="AM50461">
            <v>0</v>
          </cell>
          <cell r="AN50461">
            <v>0</v>
          </cell>
          <cell r="AO50461">
            <v>1</v>
          </cell>
          <cell r="AP50461" t="b">
            <v>0</v>
          </cell>
          <cell r="AQ50461" t="b">
            <v>0</v>
          </cell>
          <cell r="AR50461" t="b">
            <v>0</v>
          </cell>
          <cell r="AS50461" t="b">
            <v>0</v>
          </cell>
          <cell r="AT50461" t="b">
            <v>0</v>
          </cell>
          <cell r="AU50461" t="b">
            <v>0</v>
          </cell>
          <cell r="AV50461" t="b">
            <v>0</v>
          </cell>
          <cell r="AW50461" t="b">
            <v>0</v>
          </cell>
        </row>
        <row r="50462">
          <cell r="S50462" t="str">
            <v>PARK CIRCLE</v>
          </cell>
          <cell r="AF50462">
            <v>0</v>
          </cell>
          <cell r="AG50462">
            <v>0</v>
          </cell>
          <cell r="AH50462">
            <v>0</v>
          </cell>
          <cell r="AI50462">
            <v>0</v>
          </cell>
          <cell r="AJ50462">
            <v>0</v>
          </cell>
          <cell r="AK50462">
            <v>0</v>
          </cell>
          <cell r="AL50462">
            <v>0</v>
          </cell>
          <cell r="AM50462">
            <v>0</v>
          </cell>
          <cell r="AN50462">
            <v>0</v>
          </cell>
          <cell r="AO50462">
            <v>1</v>
          </cell>
          <cell r="AP50462" t="b">
            <v>0</v>
          </cell>
          <cell r="AQ50462" t="b">
            <v>0</v>
          </cell>
          <cell r="AR50462" t="b">
            <v>0</v>
          </cell>
          <cell r="AS50462" t="b">
            <v>0</v>
          </cell>
          <cell r="AT50462" t="b">
            <v>0</v>
          </cell>
          <cell r="AU50462" t="b">
            <v>0</v>
          </cell>
          <cell r="AV50462" t="b">
            <v>0</v>
          </cell>
          <cell r="AW50462" t="b">
            <v>0</v>
          </cell>
        </row>
        <row r="50463">
          <cell r="S50463" t="str">
            <v>MONDAWMIN</v>
          </cell>
          <cell r="AF50463">
            <v>0</v>
          </cell>
          <cell r="AG50463">
            <v>0</v>
          </cell>
          <cell r="AH50463">
            <v>0</v>
          </cell>
          <cell r="AI50463">
            <v>0</v>
          </cell>
          <cell r="AJ50463">
            <v>0</v>
          </cell>
          <cell r="AK50463">
            <v>0</v>
          </cell>
          <cell r="AL50463">
            <v>1</v>
          </cell>
          <cell r="AM50463">
            <v>1</v>
          </cell>
          <cell r="AN50463">
            <v>1</v>
          </cell>
          <cell r="AO50463">
            <v>1</v>
          </cell>
          <cell r="AP50463" t="b">
            <v>0</v>
          </cell>
          <cell r="AQ50463" t="b">
            <v>0</v>
          </cell>
          <cell r="AR50463" t="b">
            <v>0</v>
          </cell>
          <cell r="AS50463" t="b">
            <v>0</v>
          </cell>
          <cell r="AT50463" t="b">
            <v>0</v>
          </cell>
          <cell r="AU50463" t="b">
            <v>0</v>
          </cell>
          <cell r="AV50463" t="b">
            <v>0</v>
          </cell>
          <cell r="AW50463" t="b">
            <v>0</v>
          </cell>
        </row>
        <row r="50464">
          <cell r="S50464" t="str">
            <v>CHERRY HILL</v>
          </cell>
          <cell r="AF50464">
            <v>1</v>
          </cell>
          <cell r="AG50464">
            <v>1</v>
          </cell>
          <cell r="AH50464">
            <v>1</v>
          </cell>
          <cell r="AI50464">
            <v>1</v>
          </cell>
          <cell r="AJ50464">
            <v>1</v>
          </cell>
          <cell r="AK50464">
            <v>1</v>
          </cell>
          <cell r="AL50464">
            <v>1</v>
          </cell>
          <cell r="AM50464">
            <v>1</v>
          </cell>
          <cell r="AN50464">
            <v>1</v>
          </cell>
          <cell r="AO50464">
            <v>1</v>
          </cell>
          <cell r="AP50464" t="b">
            <v>0</v>
          </cell>
          <cell r="AQ50464" t="b">
            <v>0</v>
          </cell>
          <cell r="AR50464" t="b">
            <v>0</v>
          </cell>
          <cell r="AS50464" t="b">
            <v>0</v>
          </cell>
          <cell r="AT50464" t="b">
            <v>0</v>
          </cell>
          <cell r="AU50464" t="b">
            <v>0</v>
          </cell>
          <cell r="AV50464" t="b">
            <v>0</v>
          </cell>
          <cell r="AW50464" t="b">
            <v>0</v>
          </cell>
        </row>
        <row r="50465">
          <cell r="S50465" t="str">
            <v>JOHNSTON SQUARE</v>
          </cell>
          <cell r="AF50465">
            <v>0</v>
          </cell>
          <cell r="AG50465">
            <v>0</v>
          </cell>
          <cell r="AH50465">
            <v>0</v>
          </cell>
          <cell r="AI50465">
            <v>0</v>
          </cell>
          <cell r="AJ50465">
            <v>0</v>
          </cell>
          <cell r="AK50465">
            <v>0</v>
          </cell>
          <cell r="AL50465">
            <v>0</v>
          </cell>
          <cell r="AM50465">
            <v>0</v>
          </cell>
          <cell r="AN50465">
            <v>1</v>
          </cell>
          <cell r="AO50465">
            <v>1</v>
          </cell>
          <cell r="AP50465" t="b">
            <v>0</v>
          </cell>
          <cell r="AQ50465" t="b">
            <v>0</v>
          </cell>
          <cell r="AR50465" t="b">
            <v>0</v>
          </cell>
          <cell r="AS50465" t="b">
            <v>0</v>
          </cell>
          <cell r="AT50465" t="b">
            <v>0</v>
          </cell>
          <cell r="AU50465" t="b">
            <v>0</v>
          </cell>
          <cell r="AV50465" t="b">
            <v>0</v>
          </cell>
          <cell r="AW50465" t="b">
            <v>0</v>
          </cell>
        </row>
        <row r="50466">
          <cell r="S50466" t="str">
            <v>WEST FOREST PARK</v>
          </cell>
          <cell r="AF50466">
            <v>0</v>
          </cell>
          <cell r="AG50466">
            <v>0</v>
          </cell>
          <cell r="AH50466">
            <v>0</v>
          </cell>
          <cell r="AI50466">
            <v>0</v>
          </cell>
          <cell r="AJ50466">
            <v>0</v>
          </cell>
          <cell r="AK50466">
            <v>0</v>
          </cell>
          <cell r="AL50466">
            <v>0</v>
          </cell>
          <cell r="AM50466">
            <v>0</v>
          </cell>
          <cell r="AN50466">
            <v>0</v>
          </cell>
          <cell r="AO50466">
            <v>0</v>
          </cell>
          <cell r="AP50466" t="b">
            <v>0</v>
          </cell>
          <cell r="AQ50466" t="b">
            <v>0</v>
          </cell>
          <cell r="AR50466" t="b">
            <v>0</v>
          </cell>
          <cell r="AS50466" t="b">
            <v>0</v>
          </cell>
          <cell r="AT50466" t="b">
            <v>0</v>
          </cell>
          <cell r="AU50466" t="b">
            <v>0</v>
          </cell>
          <cell r="AV50466" t="b">
            <v>0</v>
          </cell>
          <cell r="AW50466" t="b">
            <v>0</v>
          </cell>
        </row>
        <row r="50467">
          <cell r="S50467" t="str">
            <v>LUCILLE PARK</v>
          </cell>
          <cell r="AF50467">
            <v>1</v>
          </cell>
          <cell r="AG50467">
            <v>1</v>
          </cell>
          <cell r="AH50467">
            <v>1</v>
          </cell>
          <cell r="AI50467">
            <v>1</v>
          </cell>
          <cell r="AJ50467">
            <v>1</v>
          </cell>
          <cell r="AK50467">
            <v>1</v>
          </cell>
          <cell r="AL50467">
            <v>1</v>
          </cell>
          <cell r="AM50467">
            <v>1</v>
          </cell>
          <cell r="AN50467">
            <v>1</v>
          </cell>
          <cell r="AO50467">
            <v>1</v>
          </cell>
          <cell r="AP50467" t="b">
            <v>0</v>
          </cell>
          <cell r="AQ50467" t="b">
            <v>0</v>
          </cell>
          <cell r="AR50467" t="b">
            <v>0</v>
          </cell>
          <cell r="AS50467" t="b">
            <v>0</v>
          </cell>
          <cell r="AT50467" t="b">
            <v>0</v>
          </cell>
          <cell r="AU50467" t="b">
            <v>0</v>
          </cell>
          <cell r="AV50467" t="b">
            <v>0</v>
          </cell>
          <cell r="AW50467" t="b">
            <v>0</v>
          </cell>
        </row>
        <row r="50468">
          <cell r="S50468" t="str">
            <v>GREENSPRING</v>
          </cell>
          <cell r="AF50468">
            <v>0</v>
          </cell>
          <cell r="AG50468">
            <v>0</v>
          </cell>
          <cell r="AH50468">
            <v>0</v>
          </cell>
          <cell r="AI50468">
            <v>0</v>
          </cell>
          <cell r="AJ50468">
            <v>0</v>
          </cell>
          <cell r="AK50468">
            <v>1</v>
          </cell>
          <cell r="AL50468">
            <v>1</v>
          </cell>
          <cell r="AM50468">
            <v>1</v>
          </cell>
          <cell r="AN50468">
            <v>1</v>
          </cell>
          <cell r="AO50468">
            <v>1</v>
          </cell>
          <cell r="AP50468" t="b">
            <v>0</v>
          </cell>
          <cell r="AQ50468" t="b">
            <v>0</v>
          </cell>
          <cell r="AR50468" t="b">
            <v>0</v>
          </cell>
          <cell r="AS50468" t="b">
            <v>0</v>
          </cell>
          <cell r="AT50468" t="b">
            <v>0</v>
          </cell>
          <cell r="AU50468" t="b">
            <v>0</v>
          </cell>
          <cell r="AV50468" t="b">
            <v>0</v>
          </cell>
          <cell r="AW50468" t="b">
            <v>0</v>
          </cell>
        </row>
        <row r="50469">
          <cell r="S50469" t="str">
            <v>BROOKLYN</v>
          </cell>
          <cell r="AF50469">
            <v>0</v>
          </cell>
          <cell r="AG50469">
            <v>0</v>
          </cell>
          <cell r="AH50469">
            <v>0</v>
          </cell>
          <cell r="AI50469">
            <v>0</v>
          </cell>
          <cell r="AJ50469">
            <v>0</v>
          </cell>
          <cell r="AK50469">
            <v>0</v>
          </cell>
          <cell r="AL50469">
            <v>0</v>
          </cell>
          <cell r="AM50469">
            <v>1</v>
          </cell>
          <cell r="AN50469">
            <v>1</v>
          </cell>
          <cell r="AO50469">
            <v>1</v>
          </cell>
          <cell r="AP50469" t="b">
            <v>0</v>
          </cell>
          <cell r="AQ50469" t="b">
            <v>0</v>
          </cell>
          <cell r="AR50469" t="b">
            <v>0</v>
          </cell>
          <cell r="AS50469" t="b">
            <v>0</v>
          </cell>
          <cell r="AT50469" t="b">
            <v>0</v>
          </cell>
          <cell r="AU50469" t="b">
            <v>0</v>
          </cell>
          <cell r="AV50469" t="b">
            <v>0</v>
          </cell>
          <cell r="AW50469" t="b">
            <v>0</v>
          </cell>
        </row>
        <row r="50470">
          <cell r="S50470" t="str">
            <v>CARROLLTON RIDGE</v>
          </cell>
          <cell r="AF50470">
            <v>0</v>
          </cell>
          <cell r="AG50470">
            <v>0</v>
          </cell>
          <cell r="AH50470">
            <v>0</v>
          </cell>
          <cell r="AI50470">
            <v>0</v>
          </cell>
          <cell r="AJ50470">
            <v>0</v>
          </cell>
          <cell r="AK50470">
            <v>0</v>
          </cell>
          <cell r="AL50470">
            <v>0</v>
          </cell>
          <cell r="AM50470">
            <v>0</v>
          </cell>
          <cell r="AN50470">
            <v>0</v>
          </cell>
          <cell r="AO50470">
            <v>0</v>
          </cell>
          <cell r="AP50470" t="b">
            <v>0</v>
          </cell>
          <cell r="AQ50470" t="b">
            <v>0</v>
          </cell>
          <cell r="AR50470" t="b">
            <v>0</v>
          </cell>
          <cell r="AS50470" t="b">
            <v>0</v>
          </cell>
          <cell r="AT50470" t="b">
            <v>0</v>
          </cell>
          <cell r="AU50470" t="b">
            <v>0</v>
          </cell>
          <cell r="AV50470" t="b">
            <v>0</v>
          </cell>
          <cell r="AW50470" t="b">
            <v>0</v>
          </cell>
        </row>
        <row r="50471">
          <cell r="S50471" t="str">
            <v>CARROLLTON RIDGE</v>
          </cell>
          <cell r="AF50471">
            <v>0</v>
          </cell>
          <cell r="AG50471">
            <v>0</v>
          </cell>
          <cell r="AH50471">
            <v>0</v>
          </cell>
          <cell r="AI50471">
            <v>0</v>
          </cell>
          <cell r="AJ50471">
            <v>0</v>
          </cell>
          <cell r="AK50471">
            <v>0</v>
          </cell>
          <cell r="AL50471">
            <v>0</v>
          </cell>
          <cell r="AM50471">
            <v>0</v>
          </cell>
          <cell r="AN50471">
            <v>1</v>
          </cell>
          <cell r="AO50471">
            <v>1</v>
          </cell>
          <cell r="AP50471" t="b">
            <v>0</v>
          </cell>
          <cell r="AQ50471" t="b">
            <v>0</v>
          </cell>
          <cell r="AR50471" t="b">
            <v>0</v>
          </cell>
          <cell r="AS50471" t="b">
            <v>0</v>
          </cell>
          <cell r="AT50471" t="b">
            <v>0</v>
          </cell>
          <cell r="AU50471" t="b">
            <v>0</v>
          </cell>
          <cell r="AV50471" t="b">
            <v>0</v>
          </cell>
          <cell r="AW50471" t="b">
            <v>0</v>
          </cell>
        </row>
        <row r="50472">
          <cell r="S50472" t="str">
            <v>UPTON</v>
          </cell>
          <cell r="AF50472">
            <v>1</v>
          </cell>
          <cell r="AG50472">
            <v>1</v>
          </cell>
          <cell r="AH50472">
            <v>1</v>
          </cell>
          <cell r="AI50472">
            <v>1</v>
          </cell>
          <cell r="AJ50472">
            <v>1</v>
          </cell>
          <cell r="AK50472">
            <v>1</v>
          </cell>
          <cell r="AL50472">
            <v>1</v>
          </cell>
          <cell r="AM50472">
            <v>1</v>
          </cell>
          <cell r="AN50472">
            <v>1</v>
          </cell>
          <cell r="AO50472">
            <v>1</v>
          </cell>
          <cell r="AP50472" t="b">
            <v>0</v>
          </cell>
          <cell r="AQ50472" t="b">
            <v>0</v>
          </cell>
          <cell r="AR50472" t="b">
            <v>0</v>
          </cell>
          <cell r="AS50472" t="b">
            <v>0</v>
          </cell>
          <cell r="AT50472" t="b">
            <v>0</v>
          </cell>
          <cell r="AU50472" t="b">
            <v>0</v>
          </cell>
          <cell r="AV50472" t="b">
            <v>0</v>
          </cell>
          <cell r="AW50472" t="b">
            <v>0</v>
          </cell>
        </row>
        <row r="50473">
          <cell r="S50473" t="str">
            <v>GREENMOUNT WEST</v>
          </cell>
          <cell r="AF50473">
            <v>0</v>
          </cell>
          <cell r="AG50473">
            <v>0</v>
          </cell>
          <cell r="AH50473">
            <v>0</v>
          </cell>
          <cell r="AI50473">
            <v>0</v>
          </cell>
          <cell r="AJ50473">
            <v>0</v>
          </cell>
          <cell r="AK50473">
            <v>0</v>
          </cell>
          <cell r="AL50473">
            <v>0</v>
          </cell>
          <cell r="AM50473">
            <v>0</v>
          </cell>
          <cell r="AN50473">
            <v>0</v>
          </cell>
          <cell r="AO50473">
            <v>0</v>
          </cell>
          <cell r="AP50473" t="b">
            <v>0</v>
          </cell>
          <cell r="AQ50473" t="b">
            <v>0</v>
          </cell>
          <cell r="AR50473" t="b">
            <v>0</v>
          </cell>
          <cell r="AS50473" t="b">
            <v>0</v>
          </cell>
          <cell r="AT50473" t="b">
            <v>0</v>
          </cell>
          <cell r="AU50473" t="b">
            <v>0</v>
          </cell>
          <cell r="AV50473" t="b">
            <v>0</v>
          </cell>
          <cell r="AW50473" t="b">
            <v>0</v>
          </cell>
        </row>
        <row r="50474">
          <cell r="S50474" t="str">
            <v>OLIVER</v>
          </cell>
          <cell r="AF50474">
            <v>0</v>
          </cell>
          <cell r="AG50474">
            <v>0</v>
          </cell>
          <cell r="AH50474">
            <v>0</v>
          </cell>
          <cell r="AI50474">
            <v>0</v>
          </cell>
          <cell r="AJ50474">
            <v>0</v>
          </cell>
          <cell r="AK50474">
            <v>1</v>
          </cell>
          <cell r="AL50474">
            <v>1</v>
          </cell>
          <cell r="AM50474">
            <v>1</v>
          </cell>
          <cell r="AN50474">
            <v>1</v>
          </cell>
          <cell r="AO50474">
            <v>1</v>
          </cell>
          <cell r="AP50474" t="b">
            <v>0</v>
          </cell>
          <cell r="AQ50474" t="b">
            <v>0</v>
          </cell>
          <cell r="AR50474" t="b">
            <v>0</v>
          </cell>
          <cell r="AS50474" t="b">
            <v>0</v>
          </cell>
          <cell r="AT50474" t="b">
            <v>0</v>
          </cell>
          <cell r="AU50474" t="b">
            <v>0</v>
          </cell>
          <cell r="AV50474" t="b">
            <v>0</v>
          </cell>
          <cell r="AW50474" t="b">
            <v>0</v>
          </cell>
        </row>
        <row r="50475">
          <cell r="S50475" t="str">
            <v>JOHNSTON SQUARE</v>
          </cell>
          <cell r="AF50475">
            <v>0</v>
          </cell>
          <cell r="AG50475">
            <v>0</v>
          </cell>
          <cell r="AH50475">
            <v>0</v>
          </cell>
          <cell r="AI50475">
            <v>0</v>
          </cell>
          <cell r="AJ50475">
            <v>0</v>
          </cell>
          <cell r="AK50475">
            <v>0</v>
          </cell>
          <cell r="AL50475">
            <v>0</v>
          </cell>
          <cell r="AM50475">
            <v>1</v>
          </cell>
          <cell r="AN50475">
            <v>1</v>
          </cell>
          <cell r="AO50475">
            <v>1</v>
          </cell>
          <cell r="AP50475" t="b">
            <v>0</v>
          </cell>
          <cell r="AQ50475" t="b">
            <v>0</v>
          </cell>
          <cell r="AR50475" t="b">
            <v>0</v>
          </cell>
          <cell r="AS50475" t="b">
            <v>0</v>
          </cell>
          <cell r="AT50475" t="b">
            <v>0</v>
          </cell>
          <cell r="AU50475" t="b">
            <v>0</v>
          </cell>
          <cell r="AV50475" t="b">
            <v>0</v>
          </cell>
          <cell r="AW50475" t="b">
            <v>0</v>
          </cell>
        </row>
        <row r="50476">
          <cell r="S50476" t="str">
            <v>BROADWAY EAST</v>
          </cell>
          <cell r="AF50476">
            <v>1</v>
          </cell>
          <cell r="AG50476">
            <v>1</v>
          </cell>
          <cell r="AH50476">
            <v>1</v>
          </cell>
          <cell r="AI50476">
            <v>1</v>
          </cell>
          <cell r="AJ50476">
            <v>1</v>
          </cell>
          <cell r="AK50476">
            <v>1</v>
          </cell>
          <cell r="AL50476">
            <v>1</v>
          </cell>
          <cell r="AM50476">
            <v>1</v>
          </cell>
          <cell r="AN50476">
            <v>1</v>
          </cell>
          <cell r="AO50476">
            <v>1</v>
          </cell>
          <cell r="AP50476" t="b">
            <v>0</v>
          </cell>
          <cell r="AQ50476" t="b">
            <v>0</v>
          </cell>
          <cell r="AR50476" t="b">
            <v>0</v>
          </cell>
          <cell r="AS50476" t="b">
            <v>0</v>
          </cell>
          <cell r="AT50476" t="b">
            <v>0</v>
          </cell>
          <cell r="AU50476" t="b">
            <v>0</v>
          </cell>
          <cell r="AV50476" t="b">
            <v>0</v>
          </cell>
          <cell r="AW50476" t="b">
            <v>0</v>
          </cell>
        </row>
        <row r="50477">
          <cell r="S50477" t="str">
            <v>MIDDLE EAST</v>
          </cell>
          <cell r="AF50477">
            <v>0</v>
          </cell>
          <cell r="AG50477">
            <v>0</v>
          </cell>
          <cell r="AH50477">
            <v>0</v>
          </cell>
          <cell r="AI50477">
            <v>0</v>
          </cell>
          <cell r="AJ50477">
            <v>0</v>
          </cell>
          <cell r="AK50477">
            <v>1</v>
          </cell>
          <cell r="AL50477">
            <v>1</v>
          </cell>
          <cell r="AM50477">
            <v>1</v>
          </cell>
          <cell r="AN50477">
            <v>1</v>
          </cell>
          <cell r="AO50477">
            <v>1</v>
          </cell>
          <cell r="AP50477" t="b">
            <v>0</v>
          </cell>
          <cell r="AQ50477" t="b">
            <v>0</v>
          </cell>
          <cell r="AR50477" t="b">
            <v>0</v>
          </cell>
          <cell r="AS50477" t="b">
            <v>0</v>
          </cell>
          <cell r="AT50477" t="b">
            <v>0</v>
          </cell>
          <cell r="AU50477" t="b">
            <v>0</v>
          </cell>
          <cell r="AV50477" t="b">
            <v>0</v>
          </cell>
          <cell r="AW50477" t="b">
            <v>0</v>
          </cell>
        </row>
        <row r="50478">
          <cell r="S50478" t="str">
            <v>MIDDLE EAST</v>
          </cell>
          <cell r="AF50478">
            <v>0</v>
          </cell>
          <cell r="AG50478">
            <v>0</v>
          </cell>
          <cell r="AH50478">
            <v>0</v>
          </cell>
          <cell r="AI50478">
            <v>0</v>
          </cell>
          <cell r="AJ50478">
            <v>0</v>
          </cell>
          <cell r="AK50478">
            <v>0</v>
          </cell>
          <cell r="AL50478">
            <v>0</v>
          </cell>
          <cell r="AM50478">
            <v>0</v>
          </cell>
          <cell r="AN50478">
            <v>1</v>
          </cell>
          <cell r="AO50478">
            <v>1</v>
          </cell>
          <cell r="AP50478" t="b">
            <v>0</v>
          </cell>
          <cell r="AQ50478" t="b">
            <v>0</v>
          </cell>
          <cell r="AR50478" t="b">
            <v>0</v>
          </cell>
          <cell r="AS50478" t="b">
            <v>0</v>
          </cell>
          <cell r="AT50478" t="b">
            <v>0</v>
          </cell>
          <cell r="AU50478" t="b">
            <v>0</v>
          </cell>
          <cell r="AV50478" t="b">
            <v>0</v>
          </cell>
          <cell r="AW50478" t="b">
            <v>0</v>
          </cell>
        </row>
        <row r="50479">
          <cell r="S50479" t="str">
            <v>PATTERSON PLACE</v>
          </cell>
          <cell r="AF50479">
            <v>0</v>
          </cell>
          <cell r="AG50479">
            <v>0</v>
          </cell>
          <cell r="AH50479">
            <v>0</v>
          </cell>
          <cell r="AI50479">
            <v>0</v>
          </cell>
          <cell r="AJ50479">
            <v>0</v>
          </cell>
          <cell r="AK50479">
            <v>0</v>
          </cell>
          <cell r="AL50479">
            <v>0</v>
          </cell>
          <cell r="AM50479">
            <v>0</v>
          </cell>
          <cell r="AN50479">
            <v>0</v>
          </cell>
          <cell r="AO50479">
            <v>1</v>
          </cell>
          <cell r="AP50479" t="b">
            <v>0</v>
          </cell>
          <cell r="AQ50479" t="b">
            <v>0</v>
          </cell>
          <cell r="AR50479" t="b">
            <v>0</v>
          </cell>
          <cell r="AS50479" t="b">
            <v>0</v>
          </cell>
          <cell r="AT50479" t="b">
            <v>0</v>
          </cell>
          <cell r="AU50479" t="b">
            <v>0</v>
          </cell>
          <cell r="AV50479" t="b">
            <v>0</v>
          </cell>
          <cell r="AW50479" t="b">
            <v>0</v>
          </cell>
        </row>
        <row r="50480">
          <cell r="S50480" t="str">
            <v>BALTIMORE-LINWOOD</v>
          </cell>
          <cell r="AF50480">
            <v>0</v>
          </cell>
          <cell r="AG50480">
            <v>0</v>
          </cell>
          <cell r="AH50480">
            <v>0</v>
          </cell>
          <cell r="AI50480">
            <v>0</v>
          </cell>
          <cell r="AJ50480">
            <v>0</v>
          </cell>
          <cell r="AK50480">
            <v>0</v>
          </cell>
          <cell r="AL50480">
            <v>0</v>
          </cell>
          <cell r="AM50480">
            <v>0</v>
          </cell>
          <cell r="AN50480">
            <v>0</v>
          </cell>
          <cell r="AO50480">
            <v>1</v>
          </cell>
          <cell r="AP50480" t="b">
            <v>0</v>
          </cell>
          <cell r="AQ50480" t="b">
            <v>0</v>
          </cell>
          <cell r="AR50480" t="b">
            <v>0</v>
          </cell>
          <cell r="AS50480" t="b">
            <v>0</v>
          </cell>
          <cell r="AT50480" t="b">
            <v>0</v>
          </cell>
          <cell r="AU50480" t="b">
            <v>0</v>
          </cell>
          <cell r="AV50480" t="b">
            <v>0</v>
          </cell>
          <cell r="AW50480" t="b">
            <v>0</v>
          </cell>
        </row>
        <row r="50481">
          <cell r="S50481" t="str">
            <v>UPPER FELLS POINT</v>
          </cell>
          <cell r="AF50481">
            <v>0</v>
          </cell>
          <cell r="AG50481">
            <v>0</v>
          </cell>
          <cell r="AH50481">
            <v>0</v>
          </cell>
          <cell r="AI50481">
            <v>0</v>
          </cell>
          <cell r="AJ50481">
            <v>0</v>
          </cell>
          <cell r="AK50481">
            <v>0</v>
          </cell>
          <cell r="AL50481">
            <v>0</v>
          </cell>
          <cell r="AM50481">
            <v>1</v>
          </cell>
          <cell r="AN50481">
            <v>1</v>
          </cell>
          <cell r="AO50481">
            <v>1</v>
          </cell>
          <cell r="AP50481" t="b">
            <v>0</v>
          </cell>
          <cell r="AQ50481" t="b">
            <v>0</v>
          </cell>
          <cell r="AR50481" t="b">
            <v>0</v>
          </cell>
          <cell r="AS50481" t="b">
            <v>0</v>
          </cell>
          <cell r="AT50481" t="b">
            <v>0</v>
          </cell>
          <cell r="AU50481" t="b">
            <v>0</v>
          </cell>
          <cell r="AV50481" t="b">
            <v>0</v>
          </cell>
          <cell r="AW50481" t="b">
            <v>0</v>
          </cell>
        </row>
        <row r="50482">
          <cell r="S50482" t="str">
            <v>PENROSE/FAYETTE STREET OUTREAC</v>
          </cell>
          <cell r="AF50482">
            <v>0</v>
          </cell>
          <cell r="AG50482">
            <v>0</v>
          </cell>
          <cell r="AH50482">
            <v>0</v>
          </cell>
          <cell r="AI50482">
            <v>0</v>
          </cell>
          <cell r="AJ50482">
            <v>0</v>
          </cell>
          <cell r="AK50482">
            <v>0</v>
          </cell>
          <cell r="AL50482">
            <v>0</v>
          </cell>
          <cell r="AM50482">
            <v>0</v>
          </cell>
          <cell r="AN50482">
            <v>0</v>
          </cell>
          <cell r="AO50482">
            <v>1</v>
          </cell>
          <cell r="AP50482" t="b">
            <v>0</v>
          </cell>
          <cell r="AQ50482" t="b">
            <v>0</v>
          </cell>
          <cell r="AR50482" t="b">
            <v>0</v>
          </cell>
          <cell r="AS50482" t="b">
            <v>0</v>
          </cell>
          <cell r="AT50482" t="b">
            <v>0</v>
          </cell>
          <cell r="AU50482" t="b">
            <v>0</v>
          </cell>
          <cell r="AV50482" t="b">
            <v>0</v>
          </cell>
          <cell r="AW50482" t="b">
            <v>0</v>
          </cell>
        </row>
        <row r="50483">
          <cell r="S50483" t="str">
            <v>COPPIN HEIGHTS/ASH-CO-EAST</v>
          </cell>
          <cell r="AF50483">
            <v>1</v>
          </cell>
          <cell r="AG50483">
            <v>1</v>
          </cell>
          <cell r="AH50483">
            <v>1</v>
          </cell>
          <cell r="AI50483">
            <v>1</v>
          </cell>
          <cell r="AJ50483">
            <v>1</v>
          </cell>
          <cell r="AK50483">
            <v>1</v>
          </cell>
          <cell r="AL50483">
            <v>1</v>
          </cell>
          <cell r="AM50483">
            <v>1</v>
          </cell>
          <cell r="AN50483">
            <v>1</v>
          </cell>
          <cell r="AO50483">
            <v>1</v>
          </cell>
          <cell r="AP50483" t="b">
            <v>0</v>
          </cell>
          <cell r="AQ50483" t="b">
            <v>0</v>
          </cell>
          <cell r="AR50483" t="b">
            <v>0</v>
          </cell>
          <cell r="AS50483" t="b">
            <v>0</v>
          </cell>
          <cell r="AT50483" t="b">
            <v>0</v>
          </cell>
          <cell r="AU50483" t="b">
            <v>0</v>
          </cell>
          <cell r="AV50483" t="b">
            <v>0</v>
          </cell>
          <cell r="AW50483" t="b">
            <v>0</v>
          </cell>
        </row>
        <row r="50484">
          <cell r="S50484" t="str">
            <v>WALBROOK</v>
          </cell>
          <cell r="AF50484">
            <v>1</v>
          </cell>
          <cell r="AG50484">
            <v>1</v>
          </cell>
          <cell r="AH50484">
            <v>1</v>
          </cell>
          <cell r="AI50484">
            <v>1</v>
          </cell>
          <cell r="AJ50484">
            <v>1</v>
          </cell>
          <cell r="AK50484">
            <v>1</v>
          </cell>
          <cell r="AL50484">
            <v>1</v>
          </cell>
          <cell r="AM50484">
            <v>1</v>
          </cell>
          <cell r="AN50484">
            <v>1</v>
          </cell>
          <cell r="AO50484">
            <v>1</v>
          </cell>
          <cell r="AP50484" t="b">
            <v>0</v>
          </cell>
          <cell r="AQ50484" t="b">
            <v>0</v>
          </cell>
          <cell r="AR50484" t="b">
            <v>0</v>
          </cell>
          <cell r="AS50484" t="b">
            <v>0</v>
          </cell>
          <cell r="AT50484" t="b">
            <v>0</v>
          </cell>
          <cell r="AU50484" t="b">
            <v>0</v>
          </cell>
          <cell r="AV50484" t="b">
            <v>0</v>
          </cell>
          <cell r="AW50484" t="b">
            <v>0</v>
          </cell>
        </row>
        <row r="50485">
          <cell r="S50485" t="str">
            <v>PARK CIRCLE</v>
          </cell>
          <cell r="AF50485">
            <v>1</v>
          </cell>
          <cell r="AG50485">
            <v>1</v>
          </cell>
          <cell r="AH50485">
            <v>1</v>
          </cell>
          <cell r="AI50485">
            <v>1</v>
          </cell>
          <cell r="AJ50485">
            <v>1</v>
          </cell>
          <cell r="AK50485">
            <v>1</v>
          </cell>
          <cell r="AL50485">
            <v>1</v>
          </cell>
          <cell r="AM50485">
            <v>1</v>
          </cell>
          <cell r="AN50485">
            <v>1</v>
          </cell>
          <cell r="AO50485">
            <v>1</v>
          </cell>
          <cell r="AP50485" t="b">
            <v>0</v>
          </cell>
          <cell r="AQ50485" t="b">
            <v>0</v>
          </cell>
          <cell r="AR50485" t="b">
            <v>0</v>
          </cell>
          <cell r="AS50485" t="b">
            <v>0</v>
          </cell>
          <cell r="AT50485" t="b">
            <v>0</v>
          </cell>
          <cell r="AU50485" t="b">
            <v>0</v>
          </cell>
          <cell r="AV50485" t="b">
            <v>0</v>
          </cell>
          <cell r="AW50485" t="b">
            <v>0</v>
          </cell>
        </row>
        <row r="50486">
          <cell r="S50486" t="str">
            <v>BARCLAY</v>
          </cell>
          <cell r="AF50486">
            <v>0</v>
          </cell>
          <cell r="AG50486">
            <v>0</v>
          </cell>
          <cell r="AH50486">
            <v>0</v>
          </cell>
          <cell r="AI50486">
            <v>0</v>
          </cell>
          <cell r="AJ50486">
            <v>0</v>
          </cell>
          <cell r="AK50486">
            <v>0</v>
          </cell>
          <cell r="AL50486">
            <v>0</v>
          </cell>
          <cell r="AM50486">
            <v>1</v>
          </cell>
          <cell r="AN50486">
            <v>1</v>
          </cell>
          <cell r="AO50486">
            <v>1</v>
          </cell>
          <cell r="AP50486" t="b">
            <v>0</v>
          </cell>
          <cell r="AQ50486" t="b">
            <v>0</v>
          </cell>
          <cell r="AR50486" t="b">
            <v>0</v>
          </cell>
          <cell r="AS50486" t="b">
            <v>0</v>
          </cell>
          <cell r="AT50486" t="b">
            <v>0</v>
          </cell>
          <cell r="AU50486" t="b">
            <v>0</v>
          </cell>
          <cell r="AV50486" t="b">
            <v>0</v>
          </cell>
          <cell r="AW50486" t="b">
            <v>0</v>
          </cell>
        </row>
        <row r="50487">
          <cell r="S50487" t="str">
            <v>BARCLAY</v>
          </cell>
          <cell r="AF50487">
            <v>0</v>
          </cell>
          <cell r="AG50487">
            <v>0</v>
          </cell>
          <cell r="AH50487">
            <v>0</v>
          </cell>
          <cell r="AI50487">
            <v>0</v>
          </cell>
          <cell r="AJ50487">
            <v>0</v>
          </cell>
          <cell r="AK50487">
            <v>0</v>
          </cell>
          <cell r="AL50487">
            <v>0</v>
          </cell>
          <cell r="AM50487">
            <v>0</v>
          </cell>
          <cell r="AN50487">
            <v>1</v>
          </cell>
          <cell r="AO50487">
            <v>1</v>
          </cell>
          <cell r="AP50487" t="b">
            <v>0</v>
          </cell>
          <cell r="AQ50487" t="b">
            <v>0</v>
          </cell>
          <cell r="AR50487" t="b">
            <v>0</v>
          </cell>
          <cell r="AS50487" t="b">
            <v>0</v>
          </cell>
          <cell r="AT50487" t="b">
            <v>0</v>
          </cell>
          <cell r="AU50487" t="b">
            <v>0</v>
          </cell>
          <cell r="AV50487" t="b">
            <v>0</v>
          </cell>
          <cell r="AW50487" t="b">
            <v>0</v>
          </cell>
        </row>
        <row r="50488">
          <cell r="S50488" t="str">
            <v>BARCLAY</v>
          </cell>
          <cell r="AF50488">
            <v>1</v>
          </cell>
          <cell r="AG50488">
            <v>1</v>
          </cell>
          <cell r="AH50488">
            <v>1</v>
          </cell>
          <cell r="AI50488">
            <v>1</v>
          </cell>
          <cell r="AJ50488">
            <v>1</v>
          </cell>
          <cell r="AK50488">
            <v>1</v>
          </cell>
          <cell r="AL50488">
            <v>1</v>
          </cell>
          <cell r="AM50488">
            <v>1</v>
          </cell>
          <cell r="AN50488">
            <v>1</v>
          </cell>
          <cell r="AO50488">
            <v>1</v>
          </cell>
          <cell r="AP50488" t="b">
            <v>0</v>
          </cell>
          <cell r="AQ50488" t="b">
            <v>0</v>
          </cell>
          <cell r="AR50488" t="b">
            <v>0</v>
          </cell>
          <cell r="AS50488" t="b">
            <v>0</v>
          </cell>
          <cell r="AT50488" t="b">
            <v>0</v>
          </cell>
          <cell r="AU50488" t="b">
            <v>0</v>
          </cell>
          <cell r="AV50488" t="b">
            <v>0</v>
          </cell>
          <cell r="AW50488" t="b">
            <v>0</v>
          </cell>
        </row>
        <row r="50489">
          <cell r="S50489" t="str">
            <v>BROOKLYN</v>
          </cell>
          <cell r="AF50489">
            <v>0</v>
          </cell>
          <cell r="AG50489">
            <v>0</v>
          </cell>
          <cell r="AH50489">
            <v>0</v>
          </cell>
          <cell r="AI50489">
            <v>0</v>
          </cell>
          <cell r="AJ50489">
            <v>0</v>
          </cell>
          <cell r="AK50489">
            <v>0</v>
          </cell>
          <cell r="AL50489">
            <v>0</v>
          </cell>
          <cell r="AM50489">
            <v>0</v>
          </cell>
          <cell r="AN50489">
            <v>1</v>
          </cell>
          <cell r="AO50489">
            <v>1</v>
          </cell>
          <cell r="AP50489" t="b">
            <v>0</v>
          </cell>
          <cell r="AQ50489" t="b">
            <v>0</v>
          </cell>
          <cell r="AR50489" t="b">
            <v>0</v>
          </cell>
          <cell r="AS50489" t="b">
            <v>0</v>
          </cell>
          <cell r="AT50489" t="b">
            <v>0</v>
          </cell>
          <cell r="AU50489" t="b">
            <v>0</v>
          </cell>
          <cell r="AV50489" t="b">
            <v>0</v>
          </cell>
          <cell r="AW50489" t="b">
            <v>0</v>
          </cell>
        </row>
        <row r="50490">
          <cell r="S50490" t="str">
            <v>BROOKLYN</v>
          </cell>
          <cell r="AF50490">
            <v>0</v>
          </cell>
          <cell r="AG50490">
            <v>0</v>
          </cell>
          <cell r="AH50490">
            <v>0</v>
          </cell>
          <cell r="AI50490">
            <v>0</v>
          </cell>
          <cell r="AJ50490">
            <v>0</v>
          </cell>
          <cell r="AK50490">
            <v>0</v>
          </cell>
          <cell r="AL50490">
            <v>0</v>
          </cell>
          <cell r="AM50490">
            <v>0</v>
          </cell>
          <cell r="AN50490">
            <v>1</v>
          </cell>
          <cell r="AO50490">
            <v>1</v>
          </cell>
          <cell r="AP50490" t="b">
            <v>0</v>
          </cell>
          <cell r="AQ50490" t="b">
            <v>0</v>
          </cell>
          <cell r="AR50490" t="b">
            <v>0</v>
          </cell>
          <cell r="AS50490" t="b">
            <v>0</v>
          </cell>
          <cell r="AT50490" t="b">
            <v>0</v>
          </cell>
          <cell r="AU50490" t="b">
            <v>0</v>
          </cell>
          <cell r="AV50490" t="b">
            <v>0</v>
          </cell>
          <cell r="AW50490" t="b">
            <v>0</v>
          </cell>
        </row>
        <row r="50491">
          <cell r="S50491" t="str">
            <v>LAKELAND</v>
          </cell>
          <cell r="AF50491">
            <v>0</v>
          </cell>
          <cell r="AG50491">
            <v>0</v>
          </cell>
          <cell r="AH50491">
            <v>0</v>
          </cell>
          <cell r="AI50491">
            <v>0</v>
          </cell>
          <cell r="AJ50491">
            <v>0</v>
          </cell>
          <cell r="AK50491">
            <v>1</v>
          </cell>
          <cell r="AL50491">
            <v>1</v>
          </cell>
          <cell r="AM50491">
            <v>1</v>
          </cell>
          <cell r="AN50491">
            <v>1</v>
          </cell>
          <cell r="AO50491">
            <v>1</v>
          </cell>
          <cell r="AP50491" t="b">
            <v>0</v>
          </cell>
          <cell r="AQ50491" t="b">
            <v>0</v>
          </cell>
          <cell r="AR50491" t="b">
            <v>0</v>
          </cell>
          <cell r="AS50491" t="b">
            <v>0</v>
          </cell>
          <cell r="AT50491" t="b">
            <v>0</v>
          </cell>
          <cell r="AU50491" t="b">
            <v>0</v>
          </cell>
          <cell r="AV50491" t="b">
            <v>0</v>
          </cell>
          <cell r="AW50491" t="b">
            <v>0</v>
          </cell>
        </row>
        <row r="50492">
          <cell r="S50492" t="str">
            <v>BRIDGEVIEW/GREENLAWN</v>
          </cell>
          <cell r="AF50492">
            <v>0</v>
          </cell>
          <cell r="AG50492">
            <v>0</v>
          </cell>
          <cell r="AH50492">
            <v>1</v>
          </cell>
          <cell r="AI50492">
            <v>1</v>
          </cell>
          <cell r="AJ50492">
            <v>1</v>
          </cell>
          <cell r="AK50492">
            <v>1</v>
          </cell>
          <cell r="AL50492">
            <v>1</v>
          </cell>
          <cell r="AM50492">
            <v>1</v>
          </cell>
          <cell r="AN50492">
            <v>1</v>
          </cell>
          <cell r="AO50492">
            <v>1</v>
          </cell>
          <cell r="AP50492" t="b">
            <v>0</v>
          </cell>
          <cell r="AQ50492" t="b">
            <v>0</v>
          </cell>
          <cell r="AR50492" t="b">
            <v>0</v>
          </cell>
          <cell r="AS50492" t="b">
            <v>0</v>
          </cell>
          <cell r="AT50492" t="b">
            <v>0</v>
          </cell>
          <cell r="AU50492" t="b">
            <v>0</v>
          </cell>
          <cell r="AV50492" t="b">
            <v>0</v>
          </cell>
          <cell r="AW50492" t="b">
            <v>0</v>
          </cell>
        </row>
        <row r="50493">
          <cell r="S50493" t="str">
            <v>CARROLLTON RIDGE</v>
          </cell>
          <cell r="AF50493">
            <v>1</v>
          </cell>
          <cell r="AG50493">
            <v>1</v>
          </cell>
          <cell r="AH50493">
            <v>1</v>
          </cell>
          <cell r="AI50493">
            <v>1</v>
          </cell>
          <cell r="AJ50493">
            <v>1</v>
          </cell>
          <cell r="AK50493">
            <v>1</v>
          </cell>
          <cell r="AL50493">
            <v>1</v>
          </cell>
          <cell r="AM50493">
            <v>1</v>
          </cell>
          <cell r="AN50493">
            <v>1</v>
          </cell>
          <cell r="AO50493">
            <v>1</v>
          </cell>
          <cell r="AP50493" t="b">
            <v>0</v>
          </cell>
          <cell r="AQ50493" t="b">
            <v>0</v>
          </cell>
          <cell r="AR50493" t="b">
            <v>0</v>
          </cell>
          <cell r="AS50493" t="b">
            <v>0</v>
          </cell>
          <cell r="AT50493" t="b">
            <v>0</v>
          </cell>
          <cell r="AU50493" t="b">
            <v>0</v>
          </cell>
          <cell r="AV50493" t="b">
            <v>0</v>
          </cell>
          <cell r="AW50493" t="b">
            <v>0</v>
          </cell>
        </row>
        <row r="50494">
          <cell r="S50494" t="str">
            <v>CARROLLTON RIDGE</v>
          </cell>
          <cell r="AF50494">
            <v>1</v>
          </cell>
          <cell r="AG50494">
            <v>1</v>
          </cell>
          <cell r="AH50494">
            <v>1</v>
          </cell>
          <cell r="AI50494">
            <v>1</v>
          </cell>
          <cell r="AJ50494">
            <v>1</v>
          </cell>
          <cell r="AK50494">
            <v>1</v>
          </cell>
          <cell r="AL50494">
            <v>1</v>
          </cell>
          <cell r="AM50494">
            <v>1</v>
          </cell>
          <cell r="AN50494">
            <v>1</v>
          </cell>
          <cell r="AO50494">
            <v>1</v>
          </cell>
          <cell r="AP50494" t="b">
            <v>0</v>
          </cell>
          <cell r="AQ50494" t="b">
            <v>0</v>
          </cell>
          <cell r="AR50494" t="b">
            <v>0</v>
          </cell>
          <cell r="AS50494" t="b">
            <v>0</v>
          </cell>
          <cell r="AT50494" t="b">
            <v>0</v>
          </cell>
          <cell r="AU50494" t="b">
            <v>0</v>
          </cell>
          <cell r="AV50494" t="b">
            <v>0</v>
          </cell>
          <cell r="AW50494" t="b">
            <v>0</v>
          </cell>
        </row>
        <row r="50495">
          <cell r="S50495" t="str">
            <v>DRUID HEIGHTS</v>
          </cell>
          <cell r="AF50495">
            <v>0</v>
          </cell>
          <cell r="AG50495">
            <v>0</v>
          </cell>
          <cell r="AH50495">
            <v>0</v>
          </cell>
          <cell r="AI50495">
            <v>0</v>
          </cell>
          <cell r="AJ50495">
            <v>0</v>
          </cell>
          <cell r="AK50495">
            <v>0</v>
          </cell>
          <cell r="AL50495">
            <v>0</v>
          </cell>
          <cell r="AM50495">
            <v>0</v>
          </cell>
          <cell r="AN50495">
            <v>0</v>
          </cell>
          <cell r="AO50495">
            <v>1</v>
          </cell>
          <cell r="AP50495" t="b">
            <v>0</v>
          </cell>
          <cell r="AQ50495" t="b">
            <v>0</v>
          </cell>
          <cell r="AR50495" t="b">
            <v>0</v>
          </cell>
          <cell r="AS50495" t="b">
            <v>0</v>
          </cell>
          <cell r="AT50495" t="b">
            <v>0</v>
          </cell>
          <cell r="AU50495" t="b">
            <v>0</v>
          </cell>
          <cell r="AV50495" t="b">
            <v>0</v>
          </cell>
          <cell r="AW50495" t="b">
            <v>0</v>
          </cell>
        </row>
        <row r="50496">
          <cell r="S50496" t="str">
            <v>GREENSPRING</v>
          </cell>
          <cell r="AF50496">
            <v>1</v>
          </cell>
          <cell r="AG50496">
            <v>1</v>
          </cell>
          <cell r="AH50496">
            <v>1</v>
          </cell>
          <cell r="AI50496">
            <v>1</v>
          </cell>
          <cell r="AJ50496">
            <v>1</v>
          </cell>
          <cell r="AK50496">
            <v>1</v>
          </cell>
          <cell r="AL50496">
            <v>1</v>
          </cell>
          <cell r="AM50496">
            <v>1</v>
          </cell>
          <cell r="AN50496">
            <v>1</v>
          </cell>
          <cell r="AO50496">
            <v>1</v>
          </cell>
          <cell r="AP50496" t="b">
            <v>0</v>
          </cell>
          <cell r="AQ50496" t="b">
            <v>0</v>
          </cell>
          <cell r="AR50496" t="b">
            <v>0</v>
          </cell>
          <cell r="AS50496" t="b">
            <v>0</v>
          </cell>
          <cell r="AT50496" t="b">
            <v>0</v>
          </cell>
          <cell r="AU50496" t="b">
            <v>0</v>
          </cell>
          <cell r="AV50496" t="b">
            <v>0</v>
          </cell>
          <cell r="AW50496" t="b">
            <v>0</v>
          </cell>
        </row>
        <row r="50497">
          <cell r="S50497" t="str">
            <v>RESERVOIR HILL</v>
          </cell>
          <cell r="AF50497">
            <v>0</v>
          </cell>
          <cell r="AG50497">
            <v>1</v>
          </cell>
          <cell r="AH50497">
            <v>1</v>
          </cell>
          <cell r="AI50497">
            <v>1</v>
          </cell>
          <cell r="AJ50497">
            <v>1</v>
          </cell>
          <cell r="AK50497">
            <v>1</v>
          </cell>
          <cell r="AL50497">
            <v>1</v>
          </cell>
          <cell r="AM50497">
            <v>1</v>
          </cell>
          <cell r="AN50497">
            <v>1</v>
          </cell>
          <cell r="AO50497">
            <v>1</v>
          </cell>
          <cell r="AP50497" t="b">
            <v>0</v>
          </cell>
          <cell r="AQ50497" t="b">
            <v>0</v>
          </cell>
          <cell r="AR50497" t="b">
            <v>0</v>
          </cell>
          <cell r="AS50497" t="b">
            <v>0</v>
          </cell>
          <cell r="AT50497" t="b">
            <v>0</v>
          </cell>
          <cell r="AU50497" t="b">
            <v>0</v>
          </cell>
          <cell r="AV50497" t="b">
            <v>0</v>
          </cell>
          <cell r="AW50497" t="b">
            <v>0</v>
          </cell>
        </row>
        <row r="50498">
          <cell r="S50498" t="str">
            <v>COLDSTREAM HOMESTEAD MONTEBELL</v>
          </cell>
          <cell r="AF50498">
            <v>1</v>
          </cell>
          <cell r="AG50498">
            <v>1</v>
          </cell>
          <cell r="AH50498">
            <v>1</v>
          </cell>
          <cell r="AI50498">
            <v>1</v>
          </cell>
          <cell r="AJ50498">
            <v>1</v>
          </cell>
          <cell r="AK50498">
            <v>1</v>
          </cell>
          <cell r="AL50498">
            <v>1</v>
          </cell>
          <cell r="AM50498">
            <v>1</v>
          </cell>
          <cell r="AN50498">
            <v>1</v>
          </cell>
          <cell r="AO50498">
            <v>1</v>
          </cell>
          <cell r="AP50498" t="b">
            <v>0</v>
          </cell>
          <cell r="AQ50498" t="b">
            <v>0</v>
          </cell>
          <cell r="AR50498" t="b">
            <v>0</v>
          </cell>
          <cell r="AS50498" t="b">
            <v>0</v>
          </cell>
          <cell r="AT50498" t="b">
            <v>0</v>
          </cell>
          <cell r="AU50498" t="b">
            <v>0</v>
          </cell>
          <cell r="AV50498" t="b">
            <v>0</v>
          </cell>
          <cell r="AW50498" t="b">
            <v>0</v>
          </cell>
        </row>
        <row r="50499">
          <cell r="S50499" t="str">
            <v>CENTRAL PARK HEIGHTS</v>
          </cell>
          <cell r="AF50499">
            <v>1</v>
          </cell>
          <cell r="AG50499">
            <v>1</v>
          </cell>
          <cell r="AH50499">
            <v>1</v>
          </cell>
          <cell r="AI50499">
            <v>1</v>
          </cell>
          <cell r="AJ50499">
            <v>1</v>
          </cell>
          <cell r="AK50499">
            <v>1</v>
          </cell>
          <cell r="AL50499">
            <v>1</v>
          </cell>
          <cell r="AM50499">
            <v>1</v>
          </cell>
          <cell r="AN50499">
            <v>1</v>
          </cell>
          <cell r="AO50499">
            <v>1</v>
          </cell>
          <cell r="AP50499" t="b">
            <v>0</v>
          </cell>
          <cell r="AQ50499" t="b">
            <v>0</v>
          </cell>
          <cell r="AR50499" t="b">
            <v>0</v>
          </cell>
          <cell r="AS50499" t="b">
            <v>0</v>
          </cell>
          <cell r="AT50499" t="b">
            <v>0</v>
          </cell>
          <cell r="AU50499" t="b">
            <v>0</v>
          </cell>
          <cell r="AV50499" t="b">
            <v>0</v>
          </cell>
          <cell r="AW50499" t="b">
            <v>0</v>
          </cell>
        </row>
        <row r="50500">
          <cell r="S50500" t="str">
            <v>HOWARD PARK</v>
          </cell>
          <cell r="AF50500">
            <v>0</v>
          </cell>
          <cell r="AG50500">
            <v>0</v>
          </cell>
          <cell r="AH50500">
            <v>0</v>
          </cell>
          <cell r="AI50500">
            <v>0</v>
          </cell>
          <cell r="AJ50500">
            <v>1</v>
          </cell>
          <cell r="AK50500">
            <v>1</v>
          </cell>
          <cell r="AL50500">
            <v>1</v>
          </cell>
          <cell r="AM50500">
            <v>1</v>
          </cell>
          <cell r="AN50500">
            <v>1</v>
          </cell>
          <cell r="AO50500">
            <v>1</v>
          </cell>
          <cell r="AP50500" t="b">
            <v>0</v>
          </cell>
          <cell r="AQ50500" t="b">
            <v>0</v>
          </cell>
          <cell r="AR50500" t="b">
            <v>0</v>
          </cell>
          <cell r="AS50500" t="b">
            <v>0</v>
          </cell>
          <cell r="AT50500" t="b">
            <v>0</v>
          </cell>
          <cell r="AU50500" t="b">
            <v>0</v>
          </cell>
          <cell r="AV50500" t="b">
            <v>0</v>
          </cell>
          <cell r="AW50500" t="b">
            <v>0</v>
          </cell>
        </row>
        <row r="50501">
          <cell r="S50501" t="str">
            <v>DORCHESTER</v>
          </cell>
          <cell r="AF50501">
            <v>0</v>
          </cell>
          <cell r="AG50501">
            <v>0</v>
          </cell>
          <cell r="AH50501">
            <v>0</v>
          </cell>
          <cell r="AI50501">
            <v>0</v>
          </cell>
          <cell r="AJ50501">
            <v>0</v>
          </cell>
          <cell r="AK50501">
            <v>0</v>
          </cell>
          <cell r="AL50501">
            <v>0</v>
          </cell>
          <cell r="AM50501">
            <v>0</v>
          </cell>
          <cell r="AN50501">
            <v>0</v>
          </cell>
          <cell r="AO50501">
            <v>0</v>
          </cell>
          <cell r="AP50501" t="b">
            <v>0</v>
          </cell>
          <cell r="AQ50501" t="b">
            <v>0</v>
          </cell>
          <cell r="AR50501" t="b">
            <v>0</v>
          </cell>
          <cell r="AS50501" t="b">
            <v>0</v>
          </cell>
          <cell r="AT50501" t="b">
            <v>0</v>
          </cell>
          <cell r="AU50501" t="b">
            <v>0</v>
          </cell>
          <cell r="AV50501" t="b">
            <v>0</v>
          </cell>
          <cell r="AW50501" t="b">
            <v>0</v>
          </cell>
        </row>
        <row r="50502">
          <cell r="S50502" t="str">
            <v>SANDTOWN-WINCHESTER</v>
          </cell>
          <cell r="AF50502">
            <v>1</v>
          </cell>
          <cell r="AG50502">
            <v>1</v>
          </cell>
          <cell r="AH50502">
            <v>1</v>
          </cell>
          <cell r="AI50502">
            <v>1</v>
          </cell>
          <cell r="AJ50502">
            <v>1</v>
          </cell>
          <cell r="AK50502">
            <v>1</v>
          </cell>
          <cell r="AL50502">
            <v>1</v>
          </cell>
          <cell r="AM50502">
            <v>1</v>
          </cell>
          <cell r="AN50502">
            <v>1</v>
          </cell>
          <cell r="AO50502">
            <v>1</v>
          </cell>
          <cell r="AP50502" t="b">
            <v>0</v>
          </cell>
          <cell r="AQ50502" t="b">
            <v>0</v>
          </cell>
          <cell r="AR50502" t="b">
            <v>0</v>
          </cell>
          <cell r="AS50502" t="b">
            <v>0</v>
          </cell>
          <cell r="AT50502" t="b">
            <v>0</v>
          </cell>
          <cell r="AU50502" t="b">
            <v>0</v>
          </cell>
          <cell r="AV50502" t="b">
            <v>0</v>
          </cell>
          <cell r="AW50502" t="b">
            <v>0</v>
          </cell>
        </row>
        <row r="50503">
          <cell r="S50503" t="str">
            <v>HARLEM PARK</v>
          </cell>
          <cell r="AF50503">
            <v>1</v>
          </cell>
          <cell r="AG50503">
            <v>1</v>
          </cell>
          <cell r="AH50503">
            <v>1</v>
          </cell>
          <cell r="AI50503">
            <v>1</v>
          </cell>
          <cell r="AJ50503">
            <v>1</v>
          </cell>
          <cell r="AK50503">
            <v>1</v>
          </cell>
          <cell r="AL50503">
            <v>1</v>
          </cell>
          <cell r="AM50503">
            <v>1</v>
          </cell>
          <cell r="AN50503">
            <v>1</v>
          </cell>
          <cell r="AO50503">
            <v>1</v>
          </cell>
          <cell r="AP50503" t="b">
            <v>0</v>
          </cell>
          <cell r="AQ50503" t="b">
            <v>0</v>
          </cell>
          <cell r="AR50503" t="b">
            <v>0</v>
          </cell>
          <cell r="AS50503" t="b">
            <v>0</v>
          </cell>
          <cell r="AT50503" t="b">
            <v>0</v>
          </cell>
          <cell r="AU50503" t="b">
            <v>0</v>
          </cell>
          <cell r="AV50503" t="b">
            <v>0</v>
          </cell>
          <cell r="AW50503" t="b">
            <v>0</v>
          </cell>
        </row>
        <row r="50504">
          <cell r="S50504" t="str">
            <v>PENROSE/FAYETTE STREET OUTREAC</v>
          </cell>
          <cell r="AF50504">
            <v>1</v>
          </cell>
          <cell r="AG50504">
            <v>1</v>
          </cell>
          <cell r="AH50504">
            <v>1</v>
          </cell>
          <cell r="AI50504">
            <v>1</v>
          </cell>
          <cell r="AJ50504">
            <v>1</v>
          </cell>
          <cell r="AK50504">
            <v>1</v>
          </cell>
          <cell r="AL50504">
            <v>1</v>
          </cell>
          <cell r="AM50504">
            <v>1</v>
          </cell>
          <cell r="AN50504">
            <v>1</v>
          </cell>
          <cell r="AO50504">
            <v>1</v>
          </cell>
          <cell r="AP50504" t="b">
            <v>0</v>
          </cell>
          <cell r="AQ50504" t="b">
            <v>0</v>
          </cell>
          <cell r="AR50504" t="b">
            <v>0</v>
          </cell>
          <cell r="AS50504" t="b">
            <v>0</v>
          </cell>
          <cell r="AT50504" t="b">
            <v>0</v>
          </cell>
          <cell r="AU50504" t="b">
            <v>0</v>
          </cell>
          <cell r="AV50504" t="b">
            <v>0</v>
          </cell>
          <cell r="AW50504" t="b">
            <v>0</v>
          </cell>
        </row>
        <row r="50505">
          <cell r="S50505" t="str">
            <v>NEW SOUTHWEST/MOUNT CLARE</v>
          </cell>
          <cell r="AF50505">
            <v>0</v>
          </cell>
          <cell r="AG50505">
            <v>1</v>
          </cell>
          <cell r="AH50505">
            <v>1</v>
          </cell>
          <cell r="AI50505">
            <v>1</v>
          </cell>
          <cell r="AJ50505">
            <v>1</v>
          </cell>
          <cell r="AK50505">
            <v>1</v>
          </cell>
          <cell r="AL50505">
            <v>1</v>
          </cell>
          <cell r="AM50505">
            <v>1</v>
          </cell>
          <cell r="AN50505">
            <v>1</v>
          </cell>
          <cell r="AO50505">
            <v>1</v>
          </cell>
          <cell r="AP50505" t="b">
            <v>0</v>
          </cell>
          <cell r="AQ50505" t="b">
            <v>0</v>
          </cell>
          <cell r="AR50505" t="b">
            <v>0</v>
          </cell>
          <cell r="AS50505" t="b">
            <v>0</v>
          </cell>
          <cell r="AT50505" t="b">
            <v>0</v>
          </cell>
          <cell r="AU50505" t="b">
            <v>0</v>
          </cell>
          <cell r="AV50505" t="b">
            <v>0</v>
          </cell>
          <cell r="AW50505" t="b">
            <v>0</v>
          </cell>
        </row>
        <row r="50506">
          <cell r="S50506" t="str">
            <v>SANDTOWN-WINCHESTER</v>
          </cell>
          <cell r="AF50506">
            <v>0</v>
          </cell>
          <cell r="AG50506">
            <v>0</v>
          </cell>
          <cell r="AH50506">
            <v>0</v>
          </cell>
          <cell r="AI50506">
            <v>0</v>
          </cell>
          <cell r="AJ50506">
            <v>0</v>
          </cell>
          <cell r="AK50506">
            <v>1</v>
          </cell>
          <cell r="AL50506">
            <v>1</v>
          </cell>
          <cell r="AM50506">
            <v>1</v>
          </cell>
          <cell r="AN50506">
            <v>1</v>
          </cell>
          <cell r="AO50506">
            <v>1</v>
          </cell>
          <cell r="AP50506" t="b">
            <v>0</v>
          </cell>
          <cell r="AQ50506" t="b">
            <v>0</v>
          </cell>
          <cell r="AR50506" t="b">
            <v>0</v>
          </cell>
          <cell r="AS50506" t="b">
            <v>0</v>
          </cell>
          <cell r="AT50506" t="b">
            <v>0</v>
          </cell>
          <cell r="AU50506" t="b">
            <v>0</v>
          </cell>
          <cell r="AV50506" t="b">
            <v>0</v>
          </cell>
          <cell r="AW50506" t="b">
            <v>0</v>
          </cell>
        </row>
        <row r="50507">
          <cell r="S50507" t="str">
            <v>OLIVER</v>
          </cell>
          <cell r="AF50507">
            <v>0</v>
          </cell>
          <cell r="AG50507">
            <v>0</v>
          </cell>
          <cell r="AH50507">
            <v>0</v>
          </cell>
          <cell r="AI50507">
            <v>0</v>
          </cell>
          <cell r="AJ50507">
            <v>0</v>
          </cell>
          <cell r="AK50507">
            <v>0</v>
          </cell>
          <cell r="AL50507">
            <v>0</v>
          </cell>
          <cell r="AM50507">
            <v>0</v>
          </cell>
          <cell r="AN50507">
            <v>0</v>
          </cell>
          <cell r="AO50507">
            <v>0</v>
          </cell>
          <cell r="AP50507" t="b">
            <v>0</v>
          </cell>
          <cell r="AQ50507" t="b">
            <v>0</v>
          </cell>
          <cell r="AR50507" t="b">
            <v>0</v>
          </cell>
          <cell r="AS50507" t="b">
            <v>0</v>
          </cell>
          <cell r="AT50507" t="b">
            <v>0</v>
          </cell>
          <cell r="AU50507" t="b">
            <v>0</v>
          </cell>
          <cell r="AV50507" t="b">
            <v>0</v>
          </cell>
          <cell r="AW50507" t="b">
            <v>0</v>
          </cell>
        </row>
        <row r="50508">
          <cell r="S50508" t="str">
            <v>JOHNSTON SQUARE</v>
          </cell>
          <cell r="AF50508">
            <v>1</v>
          </cell>
          <cell r="AG50508">
            <v>1</v>
          </cell>
          <cell r="AH50508">
            <v>1</v>
          </cell>
          <cell r="AI50508">
            <v>1</v>
          </cell>
          <cell r="AJ50508">
            <v>1</v>
          </cell>
          <cell r="AK50508">
            <v>1</v>
          </cell>
          <cell r="AL50508">
            <v>1</v>
          </cell>
          <cell r="AM50508">
            <v>1</v>
          </cell>
          <cell r="AN50508">
            <v>1</v>
          </cell>
          <cell r="AO50508">
            <v>1</v>
          </cell>
          <cell r="AP50508" t="b">
            <v>0</v>
          </cell>
          <cell r="AQ50508" t="b">
            <v>0</v>
          </cell>
          <cell r="AR50508" t="b">
            <v>0</v>
          </cell>
          <cell r="AS50508" t="b">
            <v>0</v>
          </cell>
          <cell r="AT50508" t="b">
            <v>0</v>
          </cell>
          <cell r="AU50508" t="b">
            <v>0</v>
          </cell>
          <cell r="AV50508" t="b">
            <v>0</v>
          </cell>
          <cell r="AW50508" t="b">
            <v>0</v>
          </cell>
        </row>
        <row r="50509">
          <cell r="S50509" t="str">
            <v>BEREA</v>
          </cell>
          <cell r="AF50509">
            <v>0</v>
          </cell>
          <cell r="AG50509">
            <v>0</v>
          </cell>
          <cell r="AH50509">
            <v>0</v>
          </cell>
          <cell r="AI50509">
            <v>0</v>
          </cell>
          <cell r="AJ50509">
            <v>1</v>
          </cell>
          <cell r="AK50509">
            <v>1</v>
          </cell>
          <cell r="AL50509">
            <v>1</v>
          </cell>
          <cell r="AM50509">
            <v>1</v>
          </cell>
          <cell r="AN50509">
            <v>1</v>
          </cell>
          <cell r="AO50509">
            <v>1</v>
          </cell>
          <cell r="AP50509" t="b">
            <v>0</v>
          </cell>
          <cell r="AQ50509" t="b">
            <v>0</v>
          </cell>
          <cell r="AR50509" t="b">
            <v>0</v>
          </cell>
          <cell r="AS50509" t="b">
            <v>0</v>
          </cell>
          <cell r="AT50509" t="b">
            <v>0</v>
          </cell>
          <cell r="AU50509" t="b">
            <v>0</v>
          </cell>
          <cell r="AV50509" t="b">
            <v>0</v>
          </cell>
          <cell r="AW50509" t="b">
            <v>0</v>
          </cell>
        </row>
        <row r="50510">
          <cell r="S50510" t="str">
            <v>MADISON-EASTEND</v>
          </cell>
          <cell r="AF50510">
            <v>0</v>
          </cell>
          <cell r="AG50510">
            <v>0</v>
          </cell>
          <cell r="AH50510">
            <v>0</v>
          </cell>
          <cell r="AI50510">
            <v>0</v>
          </cell>
          <cell r="AJ50510">
            <v>0</v>
          </cell>
          <cell r="AK50510">
            <v>0</v>
          </cell>
          <cell r="AL50510">
            <v>0</v>
          </cell>
          <cell r="AM50510">
            <v>0</v>
          </cell>
          <cell r="AN50510">
            <v>0</v>
          </cell>
          <cell r="AO50510">
            <v>1</v>
          </cell>
          <cell r="AP50510" t="b">
            <v>0</v>
          </cell>
          <cell r="AQ50510" t="b">
            <v>0</v>
          </cell>
          <cell r="AR50510" t="b">
            <v>0</v>
          </cell>
          <cell r="AS50510" t="b">
            <v>0</v>
          </cell>
          <cell r="AT50510" t="b">
            <v>0</v>
          </cell>
          <cell r="AU50510" t="b">
            <v>0</v>
          </cell>
          <cell r="AV50510" t="b">
            <v>0</v>
          </cell>
          <cell r="AW50510" t="b">
            <v>0</v>
          </cell>
        </row>
        <row r="50511">
          <cell r="S50511" t="str">
            <v>PATTERSON PLACE</v>
          </cell>
          <cell r="AF50511">
            <v>0</v>
          </cell>
          <cell r="AG50511">
            <v>0</v>
          </cell>
          <cell r="AH50511">
            <v>0</v>
          </cell>
          <cell r="AI50511">
            <v>0</v>
          </cell>
          <cell r="AJ50511">
            <v>0</v>
          </cell>
          <cell r="AK50511">
            <v>0</v>
          </cell>
          <cell r="AL50511">
            <v>0</v>
          </cell>
          <cell r="AM50511">
            <v>0</v>
          </cell>
          <cell r="AN50511">
            <v>0</v>
          </cell>
          <cell r="AO50511">
            <v>0</v>
          </cell>
          <cell r="AP50511" t="b">
            <v>0</v>
          </cell>
          <cell r="AQ50511" t="b">
            <v>0</v>
          </cell>
          <cell r="AR50511" t="b">
            <v>0</v>
          </cell>
          <cell r="AS50511" t="b">
            <v>0</v>
          </cell>
          <cell r="AT50511" t="b">
            <v>0</v>
          </cell>
          <cell r="AU50511" t="b">
            <v>0</v>
          </cell>
          <cell r="AV50511" t="b">
            <v>0</v>
          </cell>
          <cell r="AW50511" t="b">
            <v>0</v>
          </cell>
        </row>
        <row r="50512">
          <cell r="S50512" t="str">
            <v>CANTON</v>
          </cell>
          <cell r="AF50512">
            <v>0</v>
          </cell>
          <cell r="AG50512">
            <v>0</v>
          </cell>
          <cell r="AH50512">
            <v>0</v>
          </cell>
          <cell r="AI50512">
            <v>0</v>
          </cell>
          <cell r="AJ50512">
            <v>0</v>
          </cell>
          <cell r="AK50512">
            <v>0</v>
          </cell>
          <cell r="AL50512">
            <v>0</v>
          </cell>
          <cell r="AM50512">
            <v>0</v>
          </cell>
          <cell r="AN50512">
            <v>0</v>
          </cell>
          <cell r="AO50512">
            <v>1</v>
          </cell>
          <cell r="AP50512" t="b">
            <v>0</v>
          </cell>
          <cell r="AQ50512" t="b">
            <v>0</v>
          </cell>
          <cell r="AR50512" t="b">
            <v>0</v>
          </cell>
          <cell r="AS50512" t="b">
            <v>0</v>
          </cell>
          <cell r="AT50512" t="b">
            <v>0</v>
          </cell>
          <cell r="AU50512" t="b">
            <v>0</v>
          </cell>
          <cell r="AV50512" t="b">
            <v>0</v>
          </cell>
          <cell r="AW50512" t="b">
            <v>0</v>
          </cell>
        </row>
        <row r="50513">
          <cell r="S50513" t="str">
            <v>EDMONDSON VILLAGE</v>
          </cell>
          <cell r="AF50513">
            <v>0</v>
          </cell>
          <cell r="AG50513">
            <v>0</v>
          </cell>
          <cell r="AH50513">
            <v>0</v>
          </cell>
          <cell r="AI50513">
            <v>0</v>
          </cell>
          <cell r="AJ50513">
            <v>0</v>
          </cell>
          <cell r="AK50513">
            <v>0</v>
          </cell>
          <cell r="AL50513">
            <v>0</v>
          </cell>
          <cell r="AM50513">
            <v>0</v>
          </cell>
          <cell r="AN50513">
            <v>1</v>
          </cell>
          <cell r="AO50513">
            <v>1</v>
          </cell>
          <cell r="AP50513" t="b">
            <v>0</v>
          </cell>
          <cell r="AQ50513" t="b">
            <v>0</v>
          </cell>
          <cell r="AR50513" t="b">
            <v>0</v>
          </cell>
          <cell r="AS50513" t="b">
            <v>0</v>
          </cell>
          <cell r="AT50513" t="b">
            <v>0</v>
          </cell>
          <cell r="AU50513" t="b">
            <v>0</v>
          </cell>
          <cell r="AV50513" t="b">
            <v>0</v>
          </cell>
          <cell r="AW50513" t="b">
            <v>0</v>
          </cell>
        </row>
        <row r="50514">
          <cell r="S50514" t="str">
            <v>DOLFIELD</v>
          </cell>
          <cell r="AF50514">
            <v>0</v>
          </cell>
          <cell r="AG50514">
            <v>0</v>
          </cell>
          <cell r="AH50514">
            <v>0</v>
          </cell>
          <cell r="AI50514">
            <v>1</v>
          </cell>
          <cell r="AJ50514">
            <v>1</v>
          </cell>
          <cell r="AK50514">
            <v>1</v>
          </cell>
          <cell r="AL50514">
            <v>1</v>
          </cell>
          <cell r="AM50514">
            <v>1</v>
          </cell>
          <cell r="AN50514">
            <v>1</v>
          </cell>
          <cell r="AO50514">
            <v>1</v>
          </cell>
          <cell r="AP50514" t="b">
            <v>0</v>
          </cell>
          <cell r="AQ50514" t="b">
            <v>0</v>
          </cell>
          <cell r="AR50514" t="b">
            <v>0</v>
          </cell>
          <cell r="AS50514" t="b">
            <v>0</v>
          </cell>
          <cell r="AT50514" t="b">
            <v>0</v>
          </cell>
          <cell r="AU50514" t="b">
            <v>0</v>
          </cell>
          <cell r="AV50514" t="b">
            <v>0</v>
          </cell>
          <cell r="AW50514" t="b">
            <v>0</v>
          </cell>
        </row>
        <row r="50515">
          <cell r="S50515" t="str">
            <v>SAINT JOSEPHS</v>
          </cell>
          <cell r="AF50515">
            <v>0</v>
          </cell>
          <cell r="AG50515">
            <v>0</v>
          </cell>
          <cell r="AH50515">
            <v>0</v>
          </cell>
          <cell r="AI50515">
            <v>0</v>
          </cell>
          <cell r="AJ50515">
            <v>0</v>
          </cell>
          <cell r="AK50515">
            <v>0</v>
          </cell>
          <cell r="AL50515">
            <v>0</v>
          </cell>
          <cell r="AM50515">
            <v>0</v>
          </cell>
          <cell r="AN50515">
            <v>0</v>
          </cell>
          <cell r="AO50515">
            <v>0</v>
          </cell>
          <cell r="AP50515" t="b">
            <v>0</v>
          </cell>
          <cell r="AQ50515" t="b">
            <v>0</v>
          </cell>
          <cell r="AR50515" t="b">
            <v>0</v>
          </cell>
          <cell r="AS50515" t="b">
            <v>0</v>
          </cell>
          <cell r="AT50515" t="b">
            <v>0</v>
          </cell>
          <cell r="AU50515" t="b">
            <v>0</v>
          </cell>
          <cell r="AV50515" t="b">
            <v>0</v>
          </cell>
          <cell r="AW50515" t="b">
            <v>0</v>
          </cell>
        </row>
        <row r="50516">
          <cell r="S50516" t="str">
            <v>DARLEY PARK</v>
          </cell>
          <cell r="AF50516">
            <v>0</v>
          </cell>
          <cell r="AG50516">
            <v>0</v>
          </cell>
          <cell r="AH50516">
            <v>0</v>
          </cell>
          <cell r="AI50516">
            <v>0</v>
          </cell>
          <cell r="AJ50516">
            <v>0</v>
          </cell>
          <cell r="AK50516">
            <v>1</v>
          </cell>
          <cell r="AL50516">
            <v>1</v>
          </cell>
          <cell r="AM50516">
            <v>1</v>
          </cell>
          <cell r="AN50516">
            <v>1</v>
          </cell>
          <cell r="AO50516">
            <v>1</v>
          </cell>
          <cell r="AP50516" t="b">
            <v>0</v>
          </cell>
          <cell r="AQ50516" t="b">
            <v>0</v>
          </cell>
          <cell r="AR50516" t="b">
            <v>0</v>
          </cell>
          <cell r="AS50516" t="b">
            <v>0</v>
          </cell>
          <cell r="AT50516" t="b">
            <v>0</v>
          </cell>
          <cell r="AU50516" t="b">
            <v>0</v>
          </cell>
          <cell r="AV50516" t="b">
            <v>0</v>
          </cell>
          <cell r="AW50516" t="b">
            <v>0</v>
          </cell>
        </row>
        <row r="50517">
          <cell r="S50517" t="str">
            <v>LAKELAND</v>
          </cell>
          <cell r="AF50517">
            <v>0</v>
          </cell>
          <cell r="AG50517">
            <v>0</v>
          </cell>
          <cell r="AH50517">
            <v>0</v>
          </cell>
          <cell r="AI50517">
            <v>0</v>
          </cell>
          <cell r="AJ50517">
            <v>0</v>
          </cell>
          <cell r="AK50517">
            <v>0</v>
          </cell>
          <cell r="AL50517">
            <v>0</v>
          </cell>
          <cell r="AM50517">
            <v>1</v>
          </cell>
          <cell r="AN50517">
            <v>1</v>
          </cell>
          <cell r="AO50517">
            <v>1</v>
          </cell>
          <cell r="AP50517" t="b">
            <v>0</v>
          </cell>
          <cell r="AQ50517" t="b">
            <v>0</v>
          </cell>
          <cell r="AR50517" t="b">
            <v>0</v>
          </cell>
          <cell r="AS50517" t="b">
            <v>0</v>
          </cell>
          <cell r="AT50517" t="b">
            <v>0</v>
          </cell>
          <cell r="AU50517" t="b">
            <v>0</v>
          </cell>
          <cell r="AV50517" t="b">
            <v>0</v>
          </cell>
          <cell r="AW50517" t="b">
            <v>0</v>
          </cell>
        </row>
        <row r="50518">
          <cell r="S50518" t="str">
            <v>POPPLETON</v>
          </cell>
          <cell r="AF50518">
            <v>0</v>
          </cell>
          <cell r="AG50518">
            <v>1</v>
          </cell>
          <cell r="AH50518">
            <v>1</v>
          </cell>
          <cell r="AI50518">
            <v>1</v>
          </cell>
          <cell r="AJ50518">
            <v>1</v>
          </cell>
          <cell r="AK50518">
            <v>1</v>
          </cell>
          <cell r="AL50518">
            <v>1</v>
          </cell>
          <cell r="AM50518">
            <v>1</v>
          </cell>
          <cell r="AN50518">
            <v>1</v>
          </cell>
          <cell r="AO50518">
            <v>1</v>
          </cell>
          <cell r="AP50518" t="b">
            <v>0</v>
          </cell>
          <cell r="AQ50518" t="b">
            <v>0</v>
          </cell>
          <cell r="AR50518" t="b">
            <v>0</v>
          </cell>
          <cell r="AS50518" t="b">
            <v>0</v>
          </cell>
          <cell r="AT50518" t="b">
            <v>0</v>
          </cell>
          <cell r="AU50518" t="b">
            <v>0</v>
          </cell>
          <cell r="AV50518" t="b">
            <v>0</v>
          </cell>
          <cell r="AW50518" t="b">
            <v>0</v>
          </cell>
        </row>
        <row r="50519">
          <cell r="S50519" t="str">
            <v>FEDERAL HILL</v>
          </cell>
          <cell r="AF50519">
            <v>0</v>
          </cell>
          <cell r="AG50519">
            <v>0</v>
          </cell>
          <cell r="AH50519">
            <v>0</v>
          </cell>
          <cell r="AI50519">
            <v>0</v>
          </cell>
          <cell r="AJ50519">
            <v>0</v>
          </cell>
          <cell r="AK50519">
            <v>0</v>
          </cell>
          <cell r="AL50519">
            <v>0</v>
          </cell>
          <cell r="AM50519">
            <v>0</v>
          </cell>
          <cell r="AN50519">
            <v>0</v>
          </cell>
          <cell r="AO50519">
            <v>0</v>
          </cell>
          <cell r="AP50519" t="b">
            <v>0</v>
          </cell>
          <cell r="AQ50519" t="b">
            <v>0</v>
          </cell>
          <cell r="AR50519" t="b">
            <v>0</v>
          </cell>
          <cell r="AS50519" t="b">
            <v>0</v>
          </cell>
          <cell r="AT50519" t="b">
            <v>0</v>
          </cell>
          <cell r="AU50519" t="b">
            <v>0</v>
          </cell>
          <cell r="AV50519" t="b">
            <v>0</v>
          </cell>
          <cell r="AW50519" t="b">
            <v>0</v>
          </cell>
        </row>
        <row r="50520">
          <cell r="S50520" t="str">
            <v>FRANKLINTOWN ROAD</v>
          </cell>
          <cell r="AF50520">
            <v>1</v>
          </cell>
          <cell r="AG50520">
            <v>1</v>
          </cell>
          <cell r="AH50520">
            <v>1</v>
          </cell>
          <cell r="AI50520">
            <v>1</v>
          </cell>
          <cell r="AJ50520">
            <v>1</v>
          </cell>
          <cell r="AK50520">
            <v>1</v>
          </cell>
          <cell r="AL50520">
            <v>1</v>
          </cell>
          <cell r="AM50520">
            <v>1</v>
          </cell>
          <cell r="AN50520">
            <v>1</v>
          </cell>
          <cell r="AO50520">
            <v>1</v>
          </cell>
          <cell r="AP50520" t="b">
            <v>0</v>
          </cell>
          <cell r="AQ50520" t="b">
            <v>0</v>
          </cell>
          <cell r="AR50520" t="b">
            <v>0</v>
          </cell>
          <cell r="AS50520" t="b">
            <v>0</v>
          </cell>
          <cell r="AT50520" t="b">
            <v>0</v>
          </cell>
          <cell r="AU50520" t="b">
            <v>0</v>
          </cell>
          <cell r="AV50520" t="b">
            <v>0</v>
          </cell>
          <cell r="AW50520" t="b">
            <v>0</v>
          </cell>
        </row>
        <row r="50521">
          <cell r="S50521" t="str">
            <v>GREENSPRING</v>
          </cell>
          <cell r="AF50521">
            <v>0</v>
          </cell>
          <cell r="AG50521">
            <v>0</v>
          </cell>
          <cell r="AH50521">
            <v>0</v>
          </cell>
          <cell r="AI50521">
            <v>0</v>
          </cell>
          <cell r="AJ50521">
            <v>0</v>
          </cell>
          <cell r="AK50521">
            <v>0</v>
          </cell>
          <cell r="AL50521">
            <v>0</v>
          </cell>
          <cell r="AM50521">
            <v>0</v>
          </cell>
          <cell r="AN50521">
            <v>0</v>
          </cell>
          <cell r="AO50521">
            <v>1</v>
          </cell>
          <cell r="AP50521" t="b">
            <v>0</v>
          </cell>
          <cell r="AQ50521" t="b">
            <v>0</v>
          </cell>
          <cell r="AR50521" t="b">
            <v>0</v>
          </cell>
          <cell r="AS50521" t="b">
            <v>0</v>
          </cell>
          <cell r="AT50521" t="b">
            <v>0</v>
          </cell>
          <cell r="AU50521" t="b">
            <v>0</v>
          </cell>
          <cell r="AV50521" t="b">
            <v>0</v>
          </cell>
          <cell r="AW50521" t="b">
            <v>0</v>
          </cell>
        </row>
        <row r="50522">
          <cell r="S50522" t="str">
            <v>FRANKLINTOWN ROAD</v>
          </cell>
          <cell r="AF50522">
            <v>0</v>
          </cell>
          <cell r="AG50522">
            <v>0</v>
          </cell>
          <cell r="AH50522">
            <v>0</v>
          </cell>
          <cell r="AI50522">
            <v>0</v>
          </cell>
          <cell r="AJ50522">
            <v>0</v>
          </cell>
          <cell r="AK50522">
            <v>0</v>
          </cell>
          <cell r="AL50522">
            <v>0</v>
          </cell>
          <cell r="AM50522">
            <v>0</v>
          </cell>
          <cell r="AN50522">
            <v>1</v>
          </cell>
          <cell r="AO50522">
            <v>1</v>
          </cell>
          <cell r="AP50522" t="b">
            <v>0</v>
          </cell>
          <cell r="AQ50522" t="b">
            <v>0</v>
          </cell>
          <cell r="AR50522" t="b">
            <v>0</v>
          </cell>
          <cell r="AS50522" t="b">
            <v>0</v>
          </cell>
          <cell r="AT50522" t="b">
            <v>0</v>
          </cell>
          <cell r="AU50522" t="b">
            <v>0</v>
          </cell>
          <cell r="AV50522" t="b">
            <v>0</v>
          </cell>
          <cell r="AW50522" t="b">
            <v>0</v>
          </cell>
        </row>
        <row r="50523">
          <cell r="S50523" t="str">
            <v>EASTERWOOD</v>
          </cell>
          <cell r="AF50523">
            <v>0</v>
          </cell>
          <cell r="AG50523">
            <v>0</v>
          </cell>
          <cell r="AH50523">
            <v>0</v>
          </cell>
          <cell r="AI50523">
            <v>0</v>
          </cell>
          <cell r="AJ50523">
            <v>0</v>
          </cell>
          <cell r="AK50523">
            <v>0</v>
          </cell>
          <cell r="AL50523">
            <v>0</v>
          </cell>
          <cell r="AM50523">
            <v>0</v>
          </cell>
          <cell r="AN50523">
            <v>0</v>
          </cell>
          <cell r="AO50523">
            <v>1</v>
          </cell>
          <cell r="AP50523" t="b">
            <v>0</v>
          </cell>
          <cell r="AQ50523" t="b">
            <v>0</v>
          </cell>
          <cell r="AR50523" t="b">
            <v>0</v>
          </cell>
          <cell r="AS50523" t="b">
            <v>0</v>
          </cell>
          <cell r="AT50523" t="b">
            <v>0</v>
          </cell>
          <cell r="AU50523" t="b">
            <v>0</v>
          </cell>
          <cell r="AV50523" t="b">
            <v>0</v>
          </cell>
          <cell r="AW50523" t="b">
            <v>0</v>
          </cell>
        </row>
        <row r="50524">
          <cell r="S50524" t="str">
            <v>HARLEM PARK</v>
          </cell>
          <cell r="AF50524">
            <v>1</v>
          </cell>
          <cell r="AG50524">
            <v>1</v>
          </cell>
          <cell r="AH50524">
            <v>1</v>
          </cell>
          <cell r="AI50524">
            <v>1</v>
          </cell>
          <cell r="AJ50524">
            <v>1</v>
          </cell>
          <cell r="AK50524">
            <v>1</v>
          </cell>
          <cell r="AL50524">
            <v>1</v>
          </cell>
          <cell r="AM50524">
            <v>1</v>
          </cell>
          <cell r="AN50524">
            <v>1</v>
          </cell>
          <cell r="AO50524">
            <v>1</v>
          </cell>
          <cell r="AP50524" t="b">
            <v>0</v>
          </cell>
          <cell r="AQ50524" t="b">
            <v>0</v>
          </cell>
          <cell r="AR50524" t="b">
            <v>0</v>
          </cell>
          <cell r="AS50524" t="b">
            <v>0</v>
          </cell>
          <cell r="AT50524" t="b">
            <v>0</v>
          </cell>
          <cell r="AU50524" t="b">
            <v>0</v>
          </cell>
          <cell r="AV50524" t="b">
            <v>0</v>
          </cell>
          <cell r="AW50524" t="b">
            <v>0</v>
          </cell>
        </row>
        <row r="50525">
          <cell r="S50525" t="str">
            <v>MIDTOWN-EDMONDSON</v>
          </cell>
          <cell r="AF50525">
            <v>1</v>
          </cell>
          <cell r="AG50525">
            <v>1</v>
          </cell>
          <cell r="AH50525">
            <v>1</v>
          </cell>
          <cell r="AI50525">
            <v>1</v>
          </cell>
          <cell r="AJ50525">
            <v>1</v>
          </cell>
          <cell r="AK50525">
            <v>1</v>
          </cell>
          <cell r="AL50525">
            <v>1</v>
          </cell>
          <cell r="AM50525">
            <v>1</v>
          </cell>
          <cell r="AN50525">
            <v>1</v>
          </cell>
          <cell r="AO50525">
            <v>1</v>
          </cell>
          <cell r="AP50525" t="b">
            <v>0</v>
          </cell>
          <cell r="AQ50525" t="b">
            <v>0</v>
          </cell>
          <cell r="AR50525" t="b">
            <v>0</v>
          </cell>
          <cell r="AS50525" t="b">
            <v>0</v>
          </cell>
          <cell r="AT50525" t="b">
            <v>0</v>
          </cell>
          <cell r="AU50525" t="b">
            <v>0</v>
          </cell>
          <cell r="AV50525" t="b">
            <v>0</v>
          </cell>
          <cell r="AW50525" t="b">
            <v>0</v>
          </cell>
        </row>
        <row r="50526">
          <cell r="S50526" t="str">
            <v>NEW SOUTHWEST/MOUNT CLARE</v>
          </cell>
          <cell r="AF50526">
            <v>0</v>
          </cell>
          <cell r="AG50526">
            <v>0</v>
          </cell>
          <cell r="AH50526">
            <v>0</v>
          </cell>
          <cell r="AI50526">
            <v>0</v>
          </cell>
          <cell r="AJ50526">
            <v>0</v>
          </cell>
          <cell r="AK50526">
            <v>0</v>
          </cell>
          <cell r="AL50526">
            <v>0</v>
          </cell>
          <cell r="AM50526">
            <v>0</v>
          </cell>
          <cell r="AN50526">
            <v>0</v>
          </cell>
          <cell r="AO50526">
            <v>0</v>
          </cell>
          <cell r="AP50526" t="b">
            <v>0</v>
          </cell>
          <cell r="AQ50526" t="b">
            <v>0</v>
          </cell>
          <cell r="AR50526" t="b">
            <v>0</v>
          </cell>
          <cell r="AS50526" t="b">
            <v>0</v>
          </cell>
          <cell r="AT50526" t="b">
            <v>0</v>
          </cell>
          <cell r="AU50526" t="b">
            <v>0</v>
          </cell>
          <cell r="AV50526" t="b">
            <v>0</v>
          </cell>
          <cell r="AW50526" t="b">
            <v>0</v>
          </cell>
        </row>
        <row r="50527">
          <cell r="S50527" t="str">
            <v>DRUID HEIGHTS</v>
          </cell>
          <cell r="AF50527">
            <v>0</v>
          </cell>
          <cell r="AG50527">
            <v>0</v>
          </cell>
          <cell r="AH50527">
            <v>1</v>
          </cell>
          <cell r="AI50527">
            <v>1</v>
          </cell>
          <cell r="AJ50527">
            <v>1</v>
          </cell>
          <cell r="AK50527">
            <v>1</v>
          </cell>
          <cell r="AL50527">
            <v>1</v>
          </cell>
          <cell r="AM50527">
            <v>1</v>
          </cell>
          <cell r="AN50527">
            <v>1</v>
          </cell>
          <cell r="AO50527">
            <v>1</v>
          </cell>
          <cell r="AP50527" t="b">
            <v>0</v>
          </cell>
          <cell r="AQ50527" t="b">
            <v>0</v>
          </cell>
          <cell r="AR50527" t="b">
            <v>0</v>
          </cell>
          <cell r="AS50527" t="b">
            <v>0</v>
          </cell>
          <cell r="AT50527" t="b">
            <v>0</v>
          </cell>
          <cell r="AU50527" t="b">
            <v>0</v>
          </cell>
          <cell r="AV50527" t="b">
            <v>0</v>
          </cell>
          <cell r="AW50527" t="b">
            <v>0</v>
          </cell>
        </row>
        <row r="50528">
          <cell r="S50528" t="str">
            <v>JOHNSTON SQUARE</v>
          </cell>
          <cell r="AF50528">
            <v>0</v>
          </cell>
          <cell r="AG50528">
            <v>0</v>
          </cell>
          <cell r="AH50528">
            <v>0</v>
          </cell>
          <cell r="AI50528">
            <v>0</v>
          </cell>
          <cell r="AJ50528">
            <v>0</v>
          </cell>
          <cell r="AK50528">
            <v>0</v>
          </cell>
          <cell r="AL50528">
            <v>0</v>
          </cell>
          <cell r="AM50528">
            <v>1</v>
          </cell>
          <cell r="AN50528">
            <v>1</v>
          </cell>
          <cell r="AO50528">
            <v>1</v>
          </cell>
          <cell r="AP50528" t="b">
            <v>0</v>
          </cell>
          <cell r="AQ50528" t="b">
            <v>0</v>
          </cell>
          <cell r="AR50528" t="b">
            <v>0</v>
          </cell>
          <cell r="AS50528" t="b">
            <v>0</v>
          </cell>
          <cell r="AT50528" t="b">
            <v>0</v>
          </cell>
          <cell r="AU50528" t="b">
            <v>0</v>
          </cell>
          <cell r="AV50528" t="b">
            <v>0</v>
          </cell>
          <cell r="AW50528" t="b">
            <v>0</v>
          </cell>
        </row>
        <row r="50529">
          <cell r="S50529" t="str">
            <v>BROADWAY EAST</v>
          </cell>
          <cell r="AF50529">
            <v>0</v>
          </cell>
          <cell r="AG50529">
            <v>0</v>
          </cell>
          <cell r="AH50529">
            <v>0</v>
          </cell>
          <cell r="AI50529">
            <v>0</v>
          </cell>
          <cell r="AJ50529">
            <v>0</v>
          </cell>
          <cell r="AK50529">
            <v>0</v>
          </cell>
          <cell r="AL50529">
            <v>0</v>
          </cell>
          <cell r="AM50529">
            <v>1</v>
          </cell>
          <cell r="AN50529">
            <v>1</v>
          </cell>
          <cell r="AO50529">
            <v>1</v>
          </cell>
          <cell r="AP50529" t="b">
            <v>0</v>
          </cell>
          <cell r="AQ50529" t="b">
            <v>0</v>
          </cell>
          <cell r="AR50529" t="b">
            <v>0</v>
          </cell>
          <cell r="AS50529" t="b">
            <v>0</v>
          </cell>
          <cell r="AT50529" t="b">
            <v>0</v>
          </cell>
          <cell r="AU50529" t="b">
            <v>0</v>
          </cell>
          <cell r="AV50529" t="b">
            <v>0</v>
          </cell>
          <cell r="AW50529" t="b">
            <v>0</v>
          </cell>
        </row>
        <row r="50530">
          <cell r="S50530" t="str">
            <v>BROADWAY EAST</v>
          </cell>
          <cell r="AF50530">
            <v>1</v>
          </cell>
          <cell r="AG50530">
            <v>1</v>
          </cell>
          <cell r="AH50530">
            <v>1</v>
          </cell>
          <cell r="AI50530">
            <v>1</v>
          </cell>
          <cell r="AJ50530">
            <v>1</v>
          </cell>
          <cell r="AK50530">
            <v>1</v>
          </cell>
          <cell r="AL50530">
            <v>1</v>
          </cell>
          <cell r="AM50530">
            <v>1</v>
          </cell>
          <cell r="AN50530">
            <v>1</v>
          </cell>
          <cell r="AO50530">
            <v>1</v>
          </cell>
          <cell r="AP50530" t="b">
            <v>0</v>
          </cell>
          <cell r="AQ50530" t="b">
            <v>0</v>
          </cell>
          <cell r="AR50530" t="b">
            <v>0</v>
          </cell>
          <cell r="AS50530" t="b">
            <v>0</v>
          </cell>
          <cell r="AT50530" t="b">
            <v>0</v>
          </cell>
          <cell r="AU50530" t="b">
            <v>0</v>
          </cell>
          <cell r="AV50530" t="b">
            <v>0</v>
          </cell>
          <cell r="AW50530" t="b">
            <v>0</v>
          </cell>
        </row>
        <row r="50531">
          <cell r="S50531" t="str">
            <v>PARKLANE</v>
          </cell>
          <cell r="AF50531">
            <v>0</v>
          </cell>
          <cell r="AG50531">
            <v>0</v>
          </cell>
          <cell r="AH50531">
            <v>0</v>
          </cell>
          <cell r="AI50531">
            <v>0</v>
          </cell>
          <cell r="AJ50531">
            <v>0</v>
          </cell>
          <cell r="AK50531">
            <v>0</v>
          </cell>
          <cell r="AL50531">
            <v>0</v>
          </cell>
          <cell r="AM50531">
            <v>0</v>
          </cell>
          <cell r="AN50531">
            <v>0</v>
          </cell>
          <cell r="AO50531">
            <v>1</v>
          </cell>
          <cell r="AP50531" t="b">
            <v>0</v>
          </cell>
          <cell r="AQ50531" t="b">
            <v>0</v>
          </cell>
          <cell r="AR50531" t="b">
            <v>0</v>
          </cell>
          <cell r="AS50531" t="b">
            <v>0</v>
          </cell>
          <cell r="AT50531" t="b">
            <v>0</v>
          </cell>
          <cell r="AU50531" t="b">
            <v>0</v>
          </cell>
          <cell r="AV50531" t="b">
            <v>0</v>
          </cell>
          <cell r="AW50531" t="b">
            <v>0</v>
          </cell>
        </row>
        <row r="50532">
          <cell r="S50532" t="str">
            <v>DRUID HEIGHTS</v>
          </cell>
          <cell r="AF50532">
            <v>0</v>
          </cell>
          <cell r="AG50532">
            <v>0</v>
          </cell>
          <cell r="AH50532">
            <v>0</v>
          </cell>
          <cell r="AI50532">
            <v>0</v>
          </cell>
          <cell r="AJ50532">
            <v>0</v>
          </cell>
          <cell r="AK50532">
            <v>0</v>
          </cell>
          <cell r="AL50532">
            <v>0</v>
          </cell>
          <cell r="AM50532">
            <v>1</v>
          </cell>
          <cell r="AN50532">
            <v>1</v>
          </cell>
          <cell r="AO50532">
            <v>1</v>
          </cell>
          <cell r="AP50532" t="b">
            <v>0</v>
          </cell>
          <cell r="AQ50532" t="b">
            <v>0</v>
          </cell>
          <cell r="AR50532" t="b">
            <v>0</v>
          </cell>
          <cell r="AS50532" t="b">
            <v>0</v>
          </cell>
          <cell r="AT50532" t="b">
            <v>0</v>
          </cell>
          <cell r="AU50532" t="b">
            <v>0</v>
          </cell>
          <cell r="AV50532" t="b">
            <v>0</v>
          </cell>
          <cell r="AW50532" t="b">
            <v>0</v>
          </cell>
        </row>
        <row r="50533">
          <cell r="S50533" t="str">
            <v>MOUNT VERNON</v>
          </cell>
          <cell r="AF50533">
            <v>0</v>
          </cell>
          <cell r="AG50533">
            <v>0</v>
          </cell>
          <cell r="AH50533">
            <v>0</v>
          </cell>
          <cell r="AI50533">
            <v>0</v>
          </cell>
          <cell r="AJ50533">
            <v>0</v>
          </cell>
          <cell r="AK50533">
            <v>0</v>
          </cell>
          <cell r="AL50533">
            <v>0</v>
          </cell>
          <cell r="AM50533">
            <v>0</v>
          </cell>
          <cell r="AN50533">
            <v>0</v>
          </cell>
          <cell r="AO50533">
            <v>0</v>
          </cell>
          <cell r="AP50533" t="b">
            <v>0</v>
          </cell>
          <cell r="AQ50533" t="b">
            <v>0</v>
          </cell>
          <cell r="AR50533" t="b">
            <v>0</v>
          </cell>
          <cell r="AS50533" t="b">
            <v>0</v>
          </cell>
          <cell r="AT50533" t="b">
            <v>0</v>
          </cell>
          <cell r="AU50533" t="b">
            <v>0</v>
          </cell>
          <cell r="AV50533" t="b">
            <v>0</v>
          </cell>
          <cell r="AW50533" t="b">
            <v>0</v>
          </cell>
        </row>
        <row r="50534">
          <cell r="S50534" t="str">
            <v>WASHINGTON VILLAGE</v>
          </cell>
          <cell r="AF50534">
            <v>0</v>
          </cell>
          <cell r="AG50534">
            <v>0</v>
          </cell>
          <cell r="AH50534">
            <v>0</v>
          </cell>
          <cell r="AI50534">
            <v>0</v>
          </cell>
          <cell r="AJ50534">
            <v>0</v>
          </cell>
          <cell r="AK50534">
            <v>0</v>
          </cell>
          <cell r="AL50534">
            <v>0</v>
          </cell>
          <cell r="AM50534">
            <v>0</v>
          </cell>
          <cell r="AN50534">
            <v>1</v>
          </cell>
          <cell r="AO50534">
            <v>1</v>
          </cell>
          <cell r="AP50534" t="b">
            <v>0</v>
          </cell>
          <cell r="AQ50534" t="b">
            <v>0</v>
          </cell>
          <cell r="AR50534" t="b">
            <v>0</v>
          </cell>
          <cell r="AS50534" t="b">
            <v>0</v>
          </cell>
          <cell r="AT50534" t="b">
            <v>0</v>
          </cell>
          <cell r="AU50534" t="b">
            <v>0</v>
          </cell>
          <cell r="AV50534" t="b">
            <v>0</v>
          </cell>
          <cell r="AW50534" t="b">
            <v>0</v>
          </cell>
        </row>
        <row r="50535">
          <cell r="S50535" t="str">
            <v>RIVERSIDE</v>
          </cell>
          <cell r="AF50535">
            <v>0</v>
          </cell>
          <cell r="AG50535">
            <v>0</v>
          </cell>
          <cell r="AH50535">
            <v>0</v>
          </cell>
          <cell r="AI50535">
            <v>0</v>
          </cell>
          <cell r="AJ50535">
            <v>0</v>
          </cell>
          <cell r="AK50535">
            <v>0</v>
          </cell>
          <cell r="AL50535">
            <v>0</v>
          </cell>
          <cell r="AM50535">
            <v>0</v>
          </cell>
          <cell r="AN50535">
            <v>1</v>
          </cell>
          <cell r="AO50535">
            <v>1</v>
          </cell>
          <cell r="AP50535" t="b">
            <v>0</v>
          </cell>
          <cell r="AQ50535" t="b">
            <v>0</v>
          </cell>
          <cell r="AR50535" t="b">
            <v>0</v>
          </cell>
          <cell r="AS50535" t="b">
            <v>0</v>
          </cell>
          <cell r="AT50535" t="b">
            <v>0</v>
          </cell>
          <cell r="AU50535" t="b">
            <v>0</v>
          </cell>
          <cell r="AV50535" t="b">
            <v>0</v>
          </cell>
          <cell r="AW50535" t="b">
            <v>0</v>
          </cell>
        </row>
        <row r="50536">
          <cell r="S50536" t="str">
            <v>JOHNSTON SQUARE</v>
          </cell>
          <cell r="AF50536">
            <v>0</v>
          </cell>
          <cell r="AG50536">
            <v>0</v>
          </cell>
          <cell r="AH50536">
            <v>0</v>
          </cell>
          <cell r="AI50536">
            <v>0</v>
          </cell>
          <cell r="AJ50536">
            <v>0</v>
          </cell>
          <cell r="AK50536">
            <v>0</v>
          </cell>
          <cell r="AL50536">
            <v>0</v>
          </cell>
          <cell r="AM50536">
            <v>0</v>
          </cell>
          <cell r="AN50536">
            <v>0</v>
          </cell>
          <cell r="AO50536">
            <v>1</v>
          </cell>
          <cell r="AP50536" t="b">
            <v>0</v>
          </cell>
          <cell r="AQ50536" t="b">
            <v>0</v>
          </cell>
          <cell r="AR50536" t="b">
            <v>0</v>
          </cell>
          <cell r="AS50536" t="b">
            <v>0</v>
          </cell>
          <cell r="AT50536" t="b">
            <v>0</v>
          </cell>
          <cell r="AU50536" t="b">
            <v>0</v>
          </cell>
          <cell r="AV50536" t="b">
            <v>0</v>
          </cell>
          <cell r="AW50536" t="b">
            <v>0</v>
          </cell>
        </row>
        <row r="50537">
          <cell r="S50537" t="str">
            <v>OLIVER</v>
          </cell>
          <cell r="AF50537">
            <v>0</v>
          </cell>
          <cell r="AG50537">
            <v>0</v>
          </cell>
          <cell r="AH50537">
            <v>0</v>
          </cell>
          <cell r="AI50537">
            <v>0</v>
          </cell>
          <cell r="AJ50537">
            <v>0</v>
          </cell>
          <cell r="AK50537">
            <v>0</v>
          </cell>
          <cell r="AL50537">
            <v>0</v>
          </cell>
          <cell r="AM50537">
            <v>0</v>
          </cell>
          <cell r="AN50537">
            <v>1</v>
          </cell>
          <cell r="AO50537">
            <v>1</v>
          </cell>
          <cell r="AP50537" t="b">
            <v>0</v>
          </cell>
          <cell r="AQ50537" t="b">
            <v>0</v>
          </cell>
          <cell r="AR50537" t="b">
            <v>0</v>
          </cell>
          <cell r="AS50537" t="b">
            <v>0</v>
          </cell>
          <cell r="AT50537" t="b">
            <v>0</v>
          </cell>
          <cell r="AU50537" t="b">
            <v>0</v>
          </cell>
          <cell r="AV50537" t="b">
            <v>0</v>
          </cell>
          <cell r="AW50537" t="b">
            <v>0</v>
          </cell>
        </row>
        <row r="50538">
          <cell r="S50538" t="str">
            <v>BROADWAY EAST</v>
          </cell>
          <cell r="AF50538">
            <v>1</v>
          </cell>
          <cell r="AG50538">
            <v>1</v>
          </cell>
          <cell r="AH50538">
            <v>1</v>
          </cell>
          <cell r="AI50538">
            <v>1</v>
          </cell>
          <cell r="AJ50538">
            <v>1</v>
          </cell>
          <cell r="AK50538">
            <v>1</v>
          </cell>
          <cell r="AL50538">
            <v>1</v>
          </cell>
          <cell r="AM50538">
            <v>1</v>
          </cell>
          <cell r="AN50538">
            <v>1</v>
          </cell>
          <cell r="AO50538">
            <v>1</v>
          </cell>
          <cell r="AP50538" t="b">
            <v>0</v>
          </cell>
          <cell r="AQ50538" t="b">
            <v>0</v>
          </cell>
          <cell r="AR50538" t="b">
            <v>0</v>
          </cell>
          <cell r="AS50538" t="b">
            <v>0</v>
          </cell>
          <cell r="AT50538" t="b">
            <v>0</v>
          </cell>
          <cell r="AU50538" t="b">
            <v>0</v>
          </cell>
          <cell r="AV50538" t="b">
            <v>0</v>
          </cell>
          <cell r="AW50538" t="b">
            <v>0</v>
          </cell>
        </row>
        <row r="50539">
          <cell r="S50539" t="str">
            <v>MILTON-MONTFORD</v>
          </cell>
          <cell r="AF50539">
            <v>0</v>
          </cell>
          <cell r="AG50539">
            <v>0</v>
          </cell>
          <cell r="AH50539">
            <v>0</v>
          </cell>
          <cell r="AI50539">
            <v>0</v>
          </cell>
          <cell r="AJ50539">
            <v>0</v>
          </cell>
          <cell r="AK50539">
            <v>0</v>
          </cell>
          <cell r="AL50539">
            <v>1</v>
          </cell>
          <cell r="AM50539">
            <v>1</v>
          </cell>
          <cell r="AN50539">
            <v>1</v>
          </cell>
          <cell r="AO50539">
            <v>1</v>
          </cell>
          <cell r="AP50539" t="b">
            <v>0</v>
          </cell>
          <cell r="AQ50539" t="b">
            <v>0</v>
          </cell>
          <cell r="AR50539" t="b">
            <v>0</v>
          </cell>
          <cell r="AS50539" t="b">
            <v>0</v>
          </cell>
          <cell r="AT50539" t="b">
            <v>0</v>
          </cell>
          <cell r="AU50539" t="b">
            <v>0</v>
          </cell>
          <cell r="AV50539" t="b">
            <v>0</v>
          </cell>
          <cell r="AW50539" t="b">
            <v>0</v>
          </cell>
        </row>
        <row r="50540">
          <cell r="S50540" t="str">
            <v>MILTON-MONTFORD</v>
          </cell>
          <cell r="AF50540">
            <v>0</v>
          </cell>
          <cell r="AG50540">
            <v>0</v>
          </cell>
          <cell r="AH50540">
            <v>0</v>
          </cell>
          <cell r="AI50540">
            <v>0</v>
          </cell>
          <cell r="AJ50540">
            <v>0</v>
          </cell>
          <cell r="AK50540">
            <v>0</v>
          </cell>
          <cell r="AL50540">
            <v>1</v>
          </cell>
          <cell r="AM50540">
            <v>1</v>
          </cell>
          <cell r="AN50540">
            <v>1</v>
          </cell>
          <cell r="AO50540">
            <v>1</v>
          </cell>
          <cell r="AP50540" t="b">
            <v>0</v>
          </cell>
          <cell r="AQ50540" t="b">
            <v>0</v>
          </cell>
          <cell r="AR50540" t="b">
            <v>0</v>
          </cell>
          <cell r="AS50540" t="b">
            <v>0</v>
          </cell>
          <cell r="AT50540" t="b">
            <v>0</v>
          </cell>
          <cell r="AU50540" t="b">
            <v>0</v>
          </cell>
          <cell r="AV50540" t="b">
            <v>0</v>
          </cell>
          <cell r="AW50540" t="b">
            <v>0</v>
          </cell>
        </row>
        <row r="50541">
          <cell r="S50541" t="str">
            <v>MIDDLE EAST</v>
          </cell>
          <cell r="AF50541">
            <v>0</v>
          </cell>
          <cell r="AG50541">
            <v>0</v>
          </cell>
          <cell r="AH50541">
            <v>0</v>
          </cell>
          <cell r="AI50541">
            <v>0</v>
          </cell>
          <cell r="AJ50541">
            <v>0</v>
          </cell>
          <cell r="AK50541">
            <v>0</v>
          </cell>
          <cell r="AL50541">
            <v>0</v>
          </cell>
          <cell r="AM50541">
            <v>0</v>
          </cell>
          <cell r="AN50541">
            <v>0</v>
          </cell>
          <cell r="AO50541">
            <v>1</v>
          </cell>
          <cell r="AP50541" t="b">
            <v>0</v>
          </cell>
          <cell r="AQ50541" t="b">
            <v>0</v>
          </cell>
          <cell r="AR50541" t="b">
            <v>0</v>
          </cell>
          <cell r="AS50541" t="b">
            <v>0</v>
          </cell>
          <cell r="AT50541" t="b">
            <v>0</v>
          </cell>
          <cell r="AU50541" t="b">
            <v>0</v>
          </cell>
          <cell r="AV50541" t="b">
            <v>0</v>
          </cell>
          <cell r="AW50541" t="b">
            <v>0</v>
          </cell>
        </row>
        <row r="50542">
          <cell r="S50542" t="str">
            <v>MIDDLE EAST</v>
          </cell>
          <cell r="AF50542">
            <v>0</v>
          </cell>
          <cell r="AG50542">
            <v>0</v>
          </cell>
          <cell r="AH50542">
            <v>0</v>
          </cell>
          <cell r="AI50542">
            <v>0</v>
          </cell>
          <cell r="AJ50542">
            <v>0</v>
          </cell>
          <cell r="AK50542">
            <v>0</v>
          </cell>
          <cell r="AL50542">
            <v>0</v>
          </cell>
          <cell r="AM50542">
            <v>0</v>
          </cell>
          <cell r="AN50542">
            <v>0</v>
          </cell>
          <cell r="AO50542">
            <v>1</v>
          </cell>
          <cell r="AP50542" t="b">
            <v>0</v>
          </cell>
          <cell r="AQ50542" t="b">
            <v>0</v>
          </cell>
          <cell r="AR50542" t="b">
            <v>0</v>
          </cell>
          <cell r="AS50542" t="b">
            <v>0</v>
          </cell>
          <cell r="AT50542" t="b">
            <v>0</v>
          </cell>
          <cell r="AU50542" t="b">
            <v>0</v>
          </cell>
          <cell r="AV50542" t="b">
            <v>0</v>
          </cell>
          <cell r="AW50542" t="b">
            <v>0</v>
          </cell>
        </row>
        <row r="50543">
          <cell r="S50543" t="str">
            <v>MIDDLE EAST</v>
          </cell>
          <cell r="AF50543">
            <v>0</v>
          </cell>
          <cell r="AG50543">
            <v>0</v>
          </cell>
          <cell r="AH50543">
            <v>0</v>
          </cell>
          <cell r="AI50543">
            <v>0</v>
          </cell>
          <cell r="AJ50543">
            <v>0</v>
          </cell>
          <cell r="AK50543">
            <v>0</v>
          </cell>
          <cell r="AL50543">
            <v>0</v>
          </cell>
          <cell r="AM50543">
            <v>0</v>
          </cell>
          <cell r="AN50543">
            <v>0</v>
          </cell>
          <cell r="AO50543">
            <v>1</v>
          </cell>
          <cell r="AP50543" t="b">
            <v>0</v>
          </cell>
          <cell r="AQ50543" t="b">
            <v>0</v>
          </cell>
          <cell r="AR50543" t="b">
            <v>0</v>
          </cell>
          <cell r="AS50543" t="b">
            <v>0</v>
          </cell>
          <cell r="AT50543" t="b">
            <v>0</v>
          </cell>
          <cell r="AU50543" t="b">
            <v>0</v>
          </cell>
          <cell r="AV50543" t="b">
            <v>0</v>
          </cell>
          <cell r="AW50543" t="b">
            <v>0</v>
          </cell>
        </row>
        <row r="50544">
          <cell r="S50544" t="str">
            <v>MIDDLE EAST</v>
          </cell>
          <cell r="AF50544">
            <v>0</v>
          </cell>
          <cell r="AG50544">
            <v>0</v>
          </cell>
          <cell r="AH50544">
            <v>0</v>
          </cell>
          <cell r="AI50544">
            <v>0</v>
          </cell>
          <cell r="AJ50544">
            <v>0</v>
          </cell>
          <cell r="AK50544">
            <v>0</v>
          </cell>
          <cell r="AL50544">
            <v>0</v>
          </cell>
          <cell r="AM50544">
            <v>0</v>
          </cell>
          <cell r="AN50544">
            <v>0</v>
          </cell>
          <cell r="AO50544">
            <v>0</v>
          </cell>
          <cell r="AP50544" t="b">
            <v>0</v>
          </cell>
          <cell r="AQ50544" t="b">
            <v>0</v>
          </cell>
          <cell r="AR50544" t="b">
            <v>0</v>
          </cell>
          <cell r="AS50544" t="b">
            <v>0</v>
          </cell>
          <cell r="AT50544" t="b">
            <v>0</v>
          </cell>
          <cell r="AU50544" t="b">
            <v>0</v>
          </cell>
          <cell r="AV50544" t="b">
            <v>0</v>
          </cell>
          <cell r="AW50544" t="b">
            <v>0</v>
          </cell>
        </row>
        <row r="50545">
          <cell r="S50545" t="str">
            <v>BALTIMORE-LINWOOD</v>
          </cell>
          <cell r="AF50545">
            <v>0</v>
          </cell>
          <cell r="AG50545">
            <v>0</v>
          </cell>
          <cell r="AH50545">
            <v>0</v>
          </cell>
          <cell r="AI50545">
            <v>0</v>
          </cell>
          <cell r="AJ50545">
            <v>0</v>
          </cell>
          <cell r="AK50545">
            <v>0</v>
          </cell>
          <cell r="AL50545">
            <v>0</v>
          </cell>
          <cell r="AM50545">
            <v>0</v>
          </cell>
          <cell r="AN50545">
            <v>0</v>
          </cell>
          <cell r="AO50545">
            <v>0</v>
          </cell>
          <cell r="AP50545" t="b">
            <v>0</v>
          </cell>
          <cell r="AQ50545" t="b">
            <v>0</v>
          </cell>
          <cell r="AR50545" t="b">
            <v>0</v>
          </cell>
          <cell r="AS50545" t="b">
            <v>0</v>
          </cell>
          <cell r="AT50545" t="b">
            <v>0</v>
          </cell>
          <cell r="AU50545" t="b">
            <v>0</v>
          </cell>
          <cell r="AV50545" t="b">
            <v>0</v>
          </cell>
          <cell r="AW50545" t="b">
            <v>0</v>
          </cell>
        </row>
        <row r="50546">
          <cell r="S50546" t="str">
            <v>MILLHILL</v>
          </cell>
          <cell r="AF50546">
            <v>0</v>
          </cell>
          <cell r="AG50546">
            <v>0</v>
          </cell>
          <cell r="AH50546">
            <v>0</v>
          </cell>
          <cell r="AI50546">
            <v>0</v>
          </cell>
          <cell r="AJ50546">
            <v>0</v>
          </cell>
          <cell r="AK50546">
            <v>0</v>
          </cell>
          <cell r="AL50546">
            <v>0</v>
          </cell>
          <cell r="AM50546">
            <v>0</v>
          </cell>
          <cell r="AN50546">
            <v>0</v>
          </cell>
          <cell r="AO50546">
            <v>0</v>
          </cell>
          <cell r="AP50546" t="b">
            <v>0</v>
          </cell>
          <cell r="AQ50546" t="b">
            <v>0</v>
          </cell>
          <cell r="AR50546" t="b">
            <v>0</v>
          </cell>
          <cell r="AS50546" t="b">
            <v>0</v>
          </cell>
          <cell r="AT50546" t="b">
            <v>0</v>
          </cell>
          <cell r="AU50546" t="b">
            <v>0</v>
          </cell>
          <cell r="AV50546" t="b">
            <v>0</v>
          </cell>
          <cell r="AW50546" t="b">
            <v>0</v>
          </cell>
        </row>
        <row r="50547">
          <cell r="S50547" t="str">
            <v>ROSEMONT</v>
          </cell>
          <cell r="AF50547">
            <v>0</v>
          </cell>
          <cell r="AG50547">
            <v>0</v>
          </cell>
          <cell r="AH50547">
            <v>0</v>
          </cell>
          <cell r="AI50547">
            <v>0</v>
          </cell>
          <cell r="AJ50547">
            <v>0</v>
          </cell>
          <cell r="AK50547">
            <v>0</v>
          </cell>
          <cell r="AL50547">
            <v>0</v>
          </cell>
          <cell r="AM50547">
            <v>0</v>
          </cell>
          <cell r="AN50547">
            <v>1</v>
          </cell>
          <cell r="AO50547">
            <v>1</v>
          </cell>
          <cell r="AP50547" t="b">
            <v>0</v>
          </cell>
          <cell r="AQ50547" t="b">
            <v>0</v>
          </cell>
          <cell r="AR50547" t="b">
            <v>0</v>
          </cell>
          <cell r="AS50547" t="b">
            <v>0</v>
          </cell>
          <cell r="AT50547" t="b">
            <v>0</v>
          </cell>
          <cell r="AU50547" t="b">
            <v>0</v>
          </cell>
          <cell r="AV50547" t="b">
            <v>0</v>
          </cell>
          <cell r="AW50547" t="b">
            <v>0</v>
          </cell>
        </row>
        <row r="50548">
          <cell r="S50548" t="str">
            <v>WEST FOREST PARK</v>
          </cell>
          <cell r="AF50548">
            <v>0</v>
          </cell>
          <cell r="AG50548">
            <v>0</v>
          </cell>
          <cell r="AH50548">
            <v>0</v>
          </cell>
          <cell r="AI50548">
            <v>0</v>
          </cell>
          <cell r="AJ50548">
            <v>0</v>
          </cell>
          <cell r="AK50548">
            <v>0</v>
          </cell>
          <cell r="AL50548">
            <v>1</v>
          </cell>
          <cell r="AM50548">
            <v>1</v>
          </cell>
          <cell r="AN50548">
            <v>1</v>
          </cell>
          <cell r="AO50548">
            <v>1</v>
          </cell>
          <cell r="AP50548" t="b">
            <v>0</v>
          </cell>
          <cell r="AQ50548" t="b">
            <v>0</v>
          </cell>
          <cell r="AR50548" t="b">
            <v>0</v>
          </cell>
          <cell r="AS50548" t="b">
            <v>0</v>
          </cell>
          <cell r="AT50548" t="b">
            <v>0</v>
          </cell>
          <cell r="AU50548" t="b">
            <v>0</v>
          </cell>
          <cell r="AV50548" t="b">
            <v>0</v>
          </cell>
          <cell r="AW50548" t="b">
            <v>0</v>
          </cell>
        </row>
        <row r="50549">
          <cell r="S50549" t="str">
            <v>CHARLES NORTH</v>
          </cell>
          <cell r="AF50549">
            <v>0</v>
          </cell>
          <cell r="AG50549">
            <v>0</v>
          </cell>
          <cell r="AH50549">
            <v>0</v>
          </cell>
          <cell r="AI50549">
            <v>0</v>
          </cell>
          <cell r="AJ50549">
            <v>0</v>
          </cell>
          <cell r="AK50549">
            <v>0</v>
          </cell>
          <cell r="AL50549">
            <v>1</v>
          </cell>
          <cell r="AM50549">
            <v>1</v>
          </cell>
          <cell r="AN50549">
            <v>1</v>
          </cell>
          <cell r="AO50549">
            <v>1</v>
          </cell>
          <cell r="AP50549" t="b">
            <v>0</v>
          </cell>
          <cell r="AQ50549" t="b">
            <v>0</v>
          </cell>
          <cell r="AR50549" t="b">
            <v>0</v>
          </cell>
          <cell r="AS50549" t="b">
            <v>0</v>
          </cell>
          <cell r="AT50549" t="b">
            <v>0</v>
          </cell>
          <cell r="AU50549" t="b">
            <v>0</v>
          </cell>
          <cell r="AV50549" t="b">
            <v>0</v>
          </cell>
          <cell r="AW50549" t="b">
            <v>0</v>
          </cell>
        </row>
        <row r="50550">
          <cell r="S50550" t="str">
            <v>CENTRAL PARK HEIGHTS</v>
          </cell>
          <cell r="AF50550">
            <v>0</v>
          </cell>
          <cell r="AG50550">
            <v>1</v>
          </cell>
          <cell r="AH50550">
            <v>1</v>
          </cell>
          <cell r="AI50550">
            <v>1</v>
          </cell>
          <cell r="AJ50550">
            <v>1</v>
          </cell>
          <cell r="AK50550">
            <v>1</v>
          </cell>
          <cell r="AL50550">
            <v>1</v>
          </cell>
          <cell r="AM50550">
            <v>1</v>
          </cell>
          <cell r="AN50550">
            <v>1</v>
          </cell>
          <cell r="AO50550">
            <v>1</v>
          </cell>
          <cell r="AP50550" t="b">
            <v>0</v>
          </cell>
          <cell r="AQ50550" t="b">
            <v>0</v>
          </cell>
          <cell r="AR50550" t="b">
            <v>0</v>
          </cell>
          <cell r="AS50550" t="b">
            <v>0</v>
          </cell>
          <cell r="AT50550" t="b">
            <v>0</v>
          </cell>
          <cell r="AU50550" t="b">
            <v>0</v>
          </cell>
          <cell r="AV50550" t="b">
            <v>0</v>
          </cell>
          <cell r="AW50550" t="b">
            <v>0</v>
          </cell>
        </row>
        <row r="50551">
          <cell r="S50551" t="str">
            <v>ROSEMONT HOMEOWNERS/TENANTS</v>
          </cell>
          <cell r="AF50551">
            <v>0</v>
          </cell>
          <cell r="AG50551">
            <v>0</v>
          </cell>
          <cell r="AH50551">
            <v>0</v>
          </cell>
          <cell r="AI50551">
            <v>0</v>
          </cell>
          <cell r="AJ50551">
            <v>0</v>
          </cell>
          <cell r="AK50551">
            <v>0</v>
          </cell>
          <cell r="AL50551">
            <v>0</v>
          </cell>
          <cell r="AM50551">
            <v>0</v>
          </cell>
          <cell r="AN50551">
            <v>0</v>
          </cell>
          <cell r="AO50551">
            <v>0</v>
          </cell>
          <cell r="AP50551" t="b">
            <v>0</v>
          </cell>
          <cell r="AQ50551" t="b">
            <v>0</v>
          </cell>
          <cell r="AR50551" t="b">
            <v>0</v>
          </cell>
          <cell r="AS50551" t="b">
            <v>0</v>
          </cell>
          <cell r="AT50551" t="b">
            <v>0</v>
          </cell>
          <cell r="AU50551" t="b">
            <v>0</v>
          </cell>
          <cell r="AV50551" t="b">
            <v>0</v>
          </cell>
          <cell r="AW50551" t="b">
            <v>0</v>
          </cell>
        </row>
        <row r="50552">
          <cell r="S50552" t="str">
            <v>BELAIR-EDISON</v>
          </cell>
          <cell r="AF50552">
            <v>0</v>
          </cell>
          <cell r="AG50552">
            <v>0</v>
          </cell>
          <cell r="AH50552">
            <v>0</v>
          </cell>
          <cell r="AI50552">
            <v>0</v>
          </cell>
          <cell r="AJ50552">
            <v>0</v>
          </cell>
          <cell r="AK50552">
            <v>0</v>
          </cell>
          <cell r="AL50552">
            <v>0</v>
          </cell>
          <cell r="AM50552">
            <v>0</v>
          </cell>
          <cell r="AN50552">
            <v>0</v>
          </cell>
          <cell r="AO50552">
            <v>1</v>
          </cell>
          <cell r="AP50552" t="b">
            <v>0</v>
          </cell>
          <cell r="AQ50552" t="b">
            <v>0</v>
          </cell>
          <cell r="AR50552" t="b">
            <v>0</v>
          </cell>
          <cell r="AS50552" t="b">
            <v>0</v>
          </cell>
          <cell r="AT50552" t="b">
            <v>0</v>
          </cell>
          <cell r="AU50552" t="b">
            <v>0</v>
          </cell>
          <cell r="AV50552" t="b">
            <v>0</v>
          </cell>
          <cell r="AW50552" t="b">
            <v>0</v>
          </cell>
        </row>
        <row r="50553">
          <cell r="S50553" t="str">
            <v>CAMERON VILLAGE</v>
          </cell>
          <cell r="AF50553">
            <v>0</v>
          </cell>
          <cell r="AG50553">
            <v>0</v>
          </cell>
          <cell r="AH50553">
            <v>1</v>
          </cell>
          <cell r="AI50553">
            <v>1</v>
          </cell>
          <cell r="AJ50553">
            <v>1</v>
          </cell>
          <cell r="AK50553">
            <v>1</v>
          </cell>
          <cell r="AL50553">
            <v>1</v>
          </cell>
          <cell r="AM50553">
            <v>1</v>
          </cell>
          <cell r="AN50553">
            <v>1</v>
          </cell>
          <cell r="AO50553">
            <v>1</v>
          </cell>
          <cell r="AP50553" t="b">
            <v>0</v>
          </cell>
          <cell r="AQ50553" t="b">
            <v>0</v>
          </cell>
          <cell r="AR50553" t="b">
            <v>0</v>
          </cell>
          <cell r="AS50553" t="b">
            <v>0</v>
          </cell>
          <cell r="AT50553" t="b">
            <v>0</v>
          </cell>
          <cell r="AU50553" t="b">
            <v>0</v>
          </cell>
          <cell r="AV50553" t="b">
            <v>0</v>
          </cell>
          <cell r="AW50553" t="b">
            <v>0</v>
          </cell>
        </row>
        <row r="50554">
          <cell r="S50554" t="str">
            <v>BALTIMORE HIGHLANDS</v>
          </cell>
          <cell r="AF50554">
            <v>0</v>
          </cell>
          <cell r="AG50554">
            <v>0</v>
          </cell>
          <cell r="AH50554">
            <v>0</v>
          </cell>
          <cell r="AI50554">
            <v>0</v>
          </cell>
          <cell r="AJ50554">
            <v>0</v>
          </cell>
          <cell r="AK50554">
            <v>0</v>
          </cell>
          <cell r="AL50554">
            <v>0</v>
          </cell>
          <cell r="AM50554">
            <v>0</v>
          </cell>
          <cell r="AN50554">
            <v>0</v>
          </cell>
          <cell r="AO50554">
            <v>0</v>
          </cell>
          <cell r="AP50554" t="b">
            <v>0</v>
          </cell>
          <cell r="AQ50554" t="b">
            <v>0</v>
          </cell>
          <cell r="AR50554" t="b">
            <v>0</v>
          </cell>
          <cell r="AS50554" t="b">
            <v>0</v>
          </cell>
          <cell r="AT50554" t="b">
            <v>0</v>
          </cell>
          <cell r="AU50554" t="b">
            <v>0</v>
          </cell>
          <cell r="AV50554" t="b">
            <v>0</v>
          </cell>
          <cell r="AW50554" t="b">
            <v>0</v>
          </cell>
        </row>
        <row r="50555">
          <cell r="S50555" t="str">
            <v>BOOTH-BOYD</v>
          </cell>
          <cell r="AF50555">
            <v>1</v>
          </cell>
          <cell r="AG50555">
            <v>1</v>
          </cell>
          <cell r="AH50555">
            <v>1</v>
          </cell>
          <cell r="AI50555">
            <v>1</v>
          </cell>
          <cell r="AJ50555">
            <v>1</v>
          </cell>
          <cell r="AK50555">
            <v>1</v>
          </cell>
          <cell r="AL50555">
            <v>1</v>
          </cell>
          <cell r="AM50555">
            <v>1</v>
          </cell>
          <cell r="AN50555">
            <v>1</v>
          </cell>
          <cell r="AO50555">
            <v>1</v>
          </cell>
          <cell r="AP50555" t="b">
            <v>0</v>
          </cell>
          <cell r="AQ50555" t="b">
            <v>0</v>
          </cell>
          <cell r="AR50555" t="b">
            <v>0</v>
          </cell>
          <cell r="AS50555" t="b">
            <v>0</v>
          </cell>
          <cell r="AT50555" t="b">
            <v>0</v>
          </cell>
          <cell r="AU50555" t="b">
            <v>0</v>
          </cell>
          <cell r="AV50555" t="b">
            <v>0</v>
          </cell>
          <cell r="AW50555" t="b">
            <v>0</v>
          </cell>
        </row>
        <row r="50556">
          <cell r="S50556" t="str">
            <v>MCELDERRY PARK</v>
          </cell>
          <cell r="AF50556">
            <v>1</v>
          </cell>
          <cell r="AG50556">
            <v>1</v>
          </cell>
          <cell r="AH50556">
            <v>1</v>
          </cell>
          <cell r="AI50556">
            <v>1</v>
          </cell>
          <cell r="AJ50556">
            <v>1</v>
          </cell>
          <cell r="AK50556">
            <v>1</v>
          </cell>
          <cell r="AL50556">
            <v>1</v>
          </cell>
          <cell r="AM50556">
            <v>1</v>
          </cell>
          <cell r="AN50556">
            <v>1</v>
          </cell>
          <cell r="AO50556">
            <v>1</v>
          </cell>
          <cell r="AP50556" t="b">
            <v>0</v>
          </cell>
          <cell r="AQ50556" t="b">
            <v>0</v>
          </cell>
          <cell r="AR50556" t="b">
            <v>0</v>
          </cell>
          <cell r="AS50556" t="b">
            <v>0</v>
          </cell>
          <cell r="AT50556" t="b">
            <v>0</v>
          </cell>
          <cell r="AU50556" t="b">
            <v>0</v>
          </cell>
          <cell r="AV50556" t="b">
            <v>0</v>
          </cell>
          <cell r="AW50556" t="b">
            <v>0</v>
          </cell>
        </row>
        <row r="50557">
          <cell r="S50557" t="str">
            <v>MIDDLE EAST</v>
          </cell>
          <cell r="AF50557">
            <v>0</v>
          </cell>
          <cell r="AG50557">
            <v>0</v>
          </cell>
          <cell r="AH50557">
            <v>0</v>
          </cell>
          <cell r="AI50557">
            <v>0</v>
          </cell>
          <cell r="AJ50557">
            <v>0</v>
          </cell>
          <cell r="AK50557">
            <v>0</v>
          </cell>
          <cell r="AL50557">
            <v>0</v>
          </cell>
          <cell r="AM50557">
            <v>0</v>
          </cell>
          <cell r="AN50557">
            <v>0</v>
          </cell>
          <cell r="AO50557">
            <v>1</v>
          </cell>
          <cell r="AP50557" t="b">
            <v>0</v>
          </cell>
          <cell r="AQ50557" t="b">
            <v>0</v>
          </cell>
          <cell r="AR50557" t="b">
            <v>0</v>
          </cell>
          <cell r="AS50557" t="b">
            <v>0</v>
          </cell>
          <cell r="AT50557" t="b">
            <v>0</v>
          </cell>
          <cell r="AU50557" t="b">
            <v>0</v>
          </cell>
          <cell r="AV50557" t="b">
            <v>0</v>
          </cell>
          <cell r="AW50557" t="b">
            <v>0</v>
          </cell>
        </row>
        <row r="50558">
          <cell r="S50558" t="str">
            <v>WALBROOK</v>
          </cell>
          <cell r="AF50558">
            <v>1</v>
          </cell>
          <cell r="AG50558">
            <v>1</v>
          </cell>
          <cell r="AH50558">
            <v>1</v>
          </cell>
          <cell r="AI50558">
            <v>1</v>
          </cell>
          <cell r="AJ50558">
            <v>1</v>
          </cell>
          <cell r="AK50558">
            <v>1</v>
          </cell>
          <cell r="AL50558">
            <v>1</v>
          </cell>
          <cell r="AM50558">
            <v>1</v>
          </cell>
          <cell r="AN50558">
            <v>1</v>
          </cell>
          <cell r="AO50558">
            <v>1</v>
          </cell>
          <cell r="AP50558" t="b">
            <v>0</v>
          </cell>
          <cell r="AQ50558" t="b">
            <v>0</v>
          </cell>
          <cell r="AR50558" t="b">
            <v>0</v>
          </cell>
          <cell r="AS50558" t="b">
            <v>0</v>
          </cell>
          <cell r="AT50558" t="b">
            <v>0</v>
          </cell>
          <cell r="AU50558" t="b">
            <v>0</v>
          </cell>
          <cell r="AV50558" t="b">
            <v>0</v>
          </cell>
          <cell r="AW50558" t="b">
            <v>0</v>
          </cell>
        </row>
        <row r="50559">
          <cell r="S50559" t="str">
            <v>PENN NORTH</v>
          </cell>
          <cell r="AF50559">
            <v>0</v>
          </cell>
          <cell r="AG50559">
            <v>0</v>
          </cell>
          <cell r="AH50559">
            <v>0</v>
          </cell>
          <cell r="AI50559">
            <v>0</v>
          </cell>
          <cell r="AJ50559">
            <v>0</v>
          </cell>
          <cell r="AK50559">
            <v>0</v>
          </cell>
          <cell r="AL50559">
            <v>0</v>
          </cell>
          <cell r="AM50559">
            <v>0</v>
          </cell>
          <cell r="AN50559">
            <v>1</v>
          </cell>
          <cell r="AO50559">
            <v>1</v>
          </cell>
          <cell r="AP50559" t="b">
            <v>0</v>
          </cell>
          <cell r="AQ50559" t="b">
            <v>0</v>
          </cell>
          <cell r="AR50559" t="b">
            <v>0</v>
          </cell>
          <cell r="AS50559" t="b">
            <v>0</v>
          </cell>
          <cell r="AT50559" t="b">
            <v>0</v>
          </cell>
          <cell r="AU50559" t="b">
            <v>0</v>
          </cell>
          <cell r="AV50559" t="b">
            <v>0</v>
          </cell>
          <cell r="AW50559" t="b">
            <v>0</v>
          </cell>
        </row>
        <row r="50560">
          <cell r="S50560" t="str">
            <v>REMINGTON</v>
          </cell>
          <cell r="AF50560">
            <v>0</v>
          </cell>
          <cell r="AG50560">
            <v>0</v>
          </cell>
          <cell r="AH50560">
            <v>0</v>
          </cell>
          <cell r="AI50560">
            <v>0</v>
          </cell>
          <cell r="AJ50560">
            <v>0</v>
          </cell>
          <cell r="AK50560">
            <v>0</v>
          </cell>
          <cell r="AL50560">
            <v>0</v>
          </cell>
          <cell r="AM50560">
            <v>0</v>
          </cell>
          <cell r="AN50560">
            <v>1</v>
          </cell>
          <cell r="AO50560">
            <v>1</v>
          </cell>
          <cell r="AP50560" t="b">
            <v>0</v>
          </cell>
          <cell r="AQ50560" t="b">
            <v>0</v>
          </cell>
          <cell r="AR50560" t="b">
            <v>0</v>
          </cell>
          <cell r="AS50560" t="b">
            <v>0</v>
          </cell>
          <cell r="AT50560" t="b">
            <v>0</v>
          </cell>
          <cell r="AU50560" t="b">
            <v>0</v>
          </cell>
          <cell r="AV50560" t="b">
            <v>0</v>
          </cell>
          <cell r="AW50560" t="b">
            <v>0</v>
          </cell>
        </row>
        <row r="50561">
          <cell r="S50561" t="str">
            <v>MIDTOWN-EDMONDSON</v>
          </cell>
          <cell r="AF50561">
            <v>0</v>
          </cell>
          <cell r="AG50561">
            <v>0</v>
          </cell>
          <cell r="AH50561">
            <v>0</v>
          </cell>
          <cell r="AI50561">
            <v>0</v>
          </cell>
          <cell r="AJ50561">
            <v>0</v>
          </cell>
          <cell r="AK50561">
            <v>0</v>
          </cell>
          <cell r="AL50561">
            <v>0</v>
          </cell>
          <cell r="AM50561">
            <v>0</v>
          </cell>
          <cell r="AN50561">
            <v>1</v>
          </cell>
          <cell r="AO50561">
            <v>1</v>
          </cell>
          <cell r="AP50561" t="b">
            <v>0</v>
          </cell>
          <cell r="AQ50561" t="b">
            <v>0</v>
          </cell>
          <cell r="AR50561" t="b">
            <v>0</v>
          </cell>
          <cell r="AS50561" t="b">
            <v>0</v>
          </cell>
          <cell r="AT50561" t="b">
            <v>0</v>
          </cell>
          <cell r="AU50561" t="b">
            <v>0</v>
          </cell>
          <cell r="AV50561" t="b">
            <v>0</v>
          </cell>
          <cell r="AW50561" t="b">
            <v>0</v>
          </cell>
        </row>
        <row r="50562">
          <cell r="S50562" t="str">
            <v>MIDTOWN-EDMONDSON</v>
          </cell>
          <cell r="AF50562">
            <v>1</v>
          </cell>
          <cell r="AG50562">
            <v>1</v>
          </cell>
          <cell r="AH50562">
            <v>1</v>
          </cell>
          <cell r="AI50562">
            <v>1</v>
          </cell>
          <cell r="AJ50562">
            <v>1</v>
          </cell>
          <cell r="AK50562">
            <v>1</v>
          </cell>
          <cell r="AL50562">
            <v>1</v>
          </cell>
          <cell r="AM50562">
            <v>1</v>
          </cell>
          <cell r="AN50562">
            <v>1</v>
          </cell>
          <cell r="AO50562">
            <v>1</v>
          </cell>
          <cell r="AP50562" t="b">
            <v>0</v>
          </cell>
          <cell r="AQ50562" t="b">
            <v>0</v>
          </cell>
          <cell r="AR50562" t="b">
            <v>0</v>
          </cell>
          <cell r="AS50562" t="b">
            <v>0</v>
          </cell>
          <cell r="AT50562" t="b">
            <v>0</v>
          </cell>
          <cell r="AU50562" t="b">
            <v>0</v>
          </cell>
          <cell r="AV50562" t="b">
            <v>0</v>
          </cell>
          <cell r="AW50562" t="b">
            <v>0</v>
          </cell>
        </row>
        <row r="50563">
          <cell r="S50563" t="str">
            <v>POPPLETON</v>
          </cell>
          <cell r="AF50563">
            <v>0</v>
          </cell>
          <cell r="AG50563">
            <v>1</v>
          </cell>
          <cell r="AH50563">
            <v>1</v>
          </cell>
          <cell r="AI50563">
            <v>1</v>
          </cell>
          <cell r="AJ50563">
            <v>1</v>
          </cell>
          <cell r="AK50563">
            <v>1</v>
          </cell>
          <cell r="AL50563">
            <v>1</v>
          </cell>
          <cell r="AM50563">
            <v>1</v>
          </cell>
          <cell r="AN50563">
            <v>1</v>
          </cell>
          <cell r="AO50563">
            <v>1</v>
          </cell>
          <cell r="AP50563" t="b">
            <v>0</v>
          </cell>
          <cell r="AQ50563" t="b">
            <v>0</v>
          </cell>
          <cell r="AR50563" t="b">
            <v>0</v>
          </cell>
          <cell r="AS50563" t="b">
            <v>0</v>
          </cell>
          <cell r="AT50563" t="b">
            <v>0</v>
          </cell>
          <cell r="AU50563" t="b">
            <v>0</v>
          </cell>
          <cell r="AV50563" t="b">
            <v>0</v>
          </cell>
          <cell r="AW50563" t="b">
            <v>0</v>
          </cell>
        </row>
        <row r="50564">
          <cell r="S50564" t="str">
            <v>DRUID HEIGHTS</v>
          </cell>
          <cell r="AF50564">
            <v>0</v>
          </cell>
          <cell r="AG50564">
            <v>0</v>
          </cell>
          <cell r="AH50564">
            <v>0</v>
          </cell>
          <cell r="AI50564">
            <v>0</v>
          </cell>
          <cell r="AJ50564">
            <v>0</v>
          </cell>
          <cell r="AK50564">
            <v>0</v>
          </cell>
          <cell r="AL50564">
            <v>0</v>
          </cell>
          <cell r="AM50564">
            <v>0</v>
          </cell>
          <cell r="AN50564">
            <v>1</v>
          </cell>
          <cell r="AO50564">
            <v>1</v>
          </cell>
          <cell r="AP50564" t="b">
            <v>0</v>
          </cell>
          <cell r="AQ50564" t="b">
            <v>0</v>
          </cell>
          <cell r="AR50564" t="b">
            <v>0</v>
          </cell>
          <cell r="AS50564" t="b">
            <v>0</v>
          </cell>
          <cell r="AT50564" t="b">
            <v>0</v>
          </cell>
          <cell r="AU50564" t="b">
            <v>0</v>
          </cell>
          <cell r="AV50564" t="b">
            <v>0</v>
          </cell>
          <cell r="AW50564" t="b">
            <v>0</v>
          </cell>
        </row>
        <row r="50565">
          <cell r="S50565" t="str">
            <v>UPTON</v>
          </cell>
          <cell r="AF50565">
            <v>0</v>
          </cell>
          <cell r="AG50565">
            <v>0</v>
          </cell>
          <cell r="AH50565">
            <v>0</v>
          </cell>
          <cell r="AI50565">
            <v>1</v>
          </cell>
          <cell r="AJ50565">
            <v>1</v>
          </cell>
          <cell r="AK50565">
            <v>1</v>
          </cell>
          <cell r="AL50565">
            <v>1</v>
          </cell>
          <cell r="AM50565">
            <v>1</v>
          </cell>
          <cell r="AN50565">
            <v>1</v>
          </cell>
          <cell r="AO50565">
            <v>1</v>
          </cell>
          <cell r="AP50565" t="b">
            <v>0</v>
          </cell>
          <cell r="AQ50565" t="b">
            <v>0</v>
          </cell>
          <cell r="AR50565" t="b">
            <v>0</v>
          </cell>
          <cell r="AS50565" t="b">
            <v>0</v>
          </cell>
          <cell r="AT50565" t="b">
            <v>0</v>
          </cell>
          <cell r="AU50565" t="b">
            <v>0</v>
          </cell>
          <cell r="AV50565" t="b">
            <v>0</v>
          </cell>
          <cell r="AW50565" t="b">
            <v>0</v>
          </cell>
        </row>
        <row r="50566">
          <cell r="S50566" t="str">
            <v>BROADWAY EAST</v>
          </cell>
          <cell r="AF50566">
            <v>0</v>
          </cell>
          <cell r="AG50566">
            <v>0</v>
          </cell>
          <cell r="AH50566">
            <v>0</v>
          </cell>
          <cell r="AI50566">
            <v>0</v>
          </cell>
          <cell r="AJ50566">
            <v>0</v>
          </cell>
          <cell r="AK50566">
            <v>0</v>
          </cell>
          <cell r="AL50566">
            <v>0</v>
          </cell>
          <cell r="AM50566">
            <v>0</v>
          </cell>
          <cell r="AN50566">
            <v>1</v>
          </cell>
          <cell r="AO50566">
            <v>1</v>
          </cell>
          <cell r="AP50566" t="b">
            <v>0</v>
          </cell>
          <cell r="AQ50566" t="b">
            <v>0</v>
          </cell>
          <cell r="AR50566" t="b">
            <v>0</v>
          </cell>
          <cell r="AS50566" t="b">
            <v>0</v>
          </cell>
          <cell r="AT50566" t="b">
            <v>0</v>
          </cell>
          <cell r="AU50566" t="b">
            <v>0</v>
          </cell>
          <cell r="AV50566" t="b">
            <v>0</v>
          </cell>
          <cell r="AW50566" t="b">
            <v>0</v>
          </cell>
        </row>
        <row r="50567">
          <cell r="S50567" t="str">
            <v>BROADWAY EAST</v>
          </cell>
          <cell r="AF50567">
            <v>0</v>
          </cell>
          <cell r="AG50567">
            <v>0</v>
          </cell>
          <cell r="AH50567">
            <v>0</v>
          </cell>
          <cell r="AI50567">
            <v>0</v>
          </cell>
          <cell r="AJ50567">
            <v>0</v>
          </cell>
          <cell r="AK50567">
            <v>0</v>
          </cell>
          <cell r="AL50567">
            <v>0</v>
          </cell>
          <cell r="AM50567">
            <v>0</v>
          </cell>
          <cell r="AN50567">
            <v>1</v>
          </cell>
          <cell r="AO50567">
            <v>1</v>
          </cell>
          <cell r="AP50567" t="b">
            <v>0</v>
          </cell>
          <cell r="AQ50567" t="b">
            <v>0</v>
          </cell>
          <cell r="AR50567" t="b">
            <v>0</v>
          </cell>
          <cell r="AS50567" t="b">
            <v>0</v>
          </cell>
          <cell r="AT50567" t="b">
            <v>0</v>
          </cell>
          <cell r="AU50567" t="b">
            <v>0</v>
          </cell>
          <cell r="AV50567" t="b">
            <v>0</v>
          </cell>
          <cell r="AW50567" t="b">
            <v>0</v>
          </cell>
        </row>
        <row r="50568">
          <cell r="S50568" t="str">
            <v>BEREA</v>
          </cell>
          <cell r="AF50568">
            <v>0</v>
          </cell>
          <cell r="AG50568">
            <v>0</v>
          </cell>
          <cell r="AH50568">
            <v>0</v>
          </cell>
          <cell r="AI50568">
            <v>0</v>
          </cell>
          <cell r="AJ50568">
            <v>0</v>
          </cell>
          <cell r="AK50568">
            <v>1</v>
          </cell>
          <cell r="AL50568">
            <v>1</v>
          </cell>
          <cell r="AM50568">
            <v>1</v>
          </cell>
          <cell r="AN50568">
            <v>1</v>
          </cell>
          <cell r="AO50568">
            <v>1</v>
          </cell>
          <cell r="AP50568" t="b">
            <v>0</v>
          </cell>
          <cell r="AQ50568" t="b">
            <v>0</v>
          </cell>
          <cell r="AR50568" t="b">
            <v>0</v>
          </cell>
          <cell r="AS50568" t="b">
            <v>0</v>
          </cell>
          <cell r="AT50568" t="b">
            <v>0</v>
          </cell>
          <cell r="AU50568" t="b">
            <v>0</v>
          </cell>
          <cell r="AV50568" t="b">
            <v>0</v>
          </cell>
          <cell r="AW50568" t="b">
            <v>0</v>
          </cell>
        </row>
        <row r="50569">
          <cell r="S50569" t="str">
            <v>MCELDERRY PARK</v>
          </cell>
          <cell r="AF50569">
            <v>0</v>
          </cell>
          <cell r="AG50569">
            <v>0</v>
          </cell>
          <cell r="AH50569">
            <v>0</v>
          </cell>
          <cell r="AI50569">
            <v>0</v>
          </cell>
          <cell r="AJ50569">
            <v>0</v>
          </cell>
          <cell r="AK50569">
            <v>0</v>
          </cell>
          <cell r="AL50569">
            <v>0</v>
          </cell>
          <cell r="AM50569">
            <v>0</v>
          </cell>
          <cell r="AN50569">
            <v>0</v>
          </cell>
          <cell r="AO50569">
            <v>1</v>
          </cell>
          <cell r="AP50569" t="b">
            <v>0</v>
          </cell>
          <cell r="AQ50569" t="b">
            <v>0</v>
          </cell>
          <cell r="AR50569" t="b">
            <v>0</v>
          </cell>
          <cell r="AS50569" t="b">
            <v>0</v>
          </cell>
          <cell r="AT50569" t="b">
            <v>0</v>
          </cell>
          <cell r="AU50569" t="b">
            <v>0</v>
          </cell>
          <cell r="AV50569" t="b">
            <v>0</v>
          </cell>
          <cell r="AW50569" t="b">
            <v>0</v>
          </cell>
        </row>
        <row r="50570">
          <cell r="S50570" t="str">
            <v>SHIPLEY HILL</v>
          </cell>
          <cell r="AF50570">
            <v>0</v>
          </cell>
          <cell r="AG50570">
            <v>0</v>
          </cell>
          <cell r="AH50570">
            <v>0</v>
          </cell>
          <cell r="AI50570">
            <v>0</v>
          </cell>
          <cell r="AJ50570">
            <v>0</v>
          </cell>
          <cell r="AK50570">
            <v>1</v>
          </cell>
          <cell r="AL50570">
            <v>1</v>
          </cell>
          <cell r="AM50570">
            <v>1</v>
          </cell>
          <cell r="AN50570">
            <v>1</v>
          </cell>
          <cell r="AO50570">
            <v>1</v>
          </cell>
          <cell r="AP50570" t="b">
            <v>0</v>
          </cell>
          <cell r="AQ50570" t="b">
            <v>0</v>
          </cell>
          <cell r="AR50570" t="b">
            <v>0</v>
          </cell>
          <cell r="AS50570" t="b">
            <v>0</v>
          </cell>
          <cell r="AT50570" t="b">
            <v>0</v>
          </cell>
          <cell r="AU50570" t="b">
            <v>0</v>
          </cell>
          <cell r="AV50570" t="b">
            <v>0</v>
          </cell>
          <cell r="AW50570" t="b">
            <v>0</v>
          </cell>
        </row>
        <row r="50571">
          <cell r="S50571" t="str">
            <v>COPPIN HEIGHTS/ASH-CO-EAST</v>
          </cell>
          <cell r="AF50571">
            <v>0</v>
          </cell>
          <cell r="AG50571">
            <v>0</v>
          </cell>
          <cell r="AH50571">
            <v>0</v>
          </cell>
          <cell r="AI50571">
            <v>0</v>
          </cell>
          <cell r="AJ50571">
            <v>0</v>
          </cell>
          <cell r="AK50571">
            <v>0</v>
          </cell>
          <cell r="AL50571">
            <v>0</v>
          </cell>
          <cell r="AM50571">
            <v>0</v>
          </cell>
          <cell r="AN50571">
            <v>0</v>
          </cell>
          <cell r="AO50571">
            <v>1</v>
          </cell>
          <cell r="AP50571" t="b">
            <v>0</v>
          </cell>
          <cell r="AQ50571" t="b">
            <v>0</v>
          </cell>
          <cell r="AR50571" t="b">
            <v>0</v>
          </cell>
          <cell r="AS50571" t="b">
            <v>0</v>
          </cell>
          <cell r="AT50571" t="b">
            <v>0</v>
          </cell>
          <cell r="AU50571" t="b">
            <v>0</v>
          </cell>
          <cell r="AV50571" t="b">
            <v>0</v>
          </cell>
          <cell r="AW50571" t="b">
            <v>0</v>
          </cell>
        </row>
        <row r="50572">
          <cell r="S50572" t="str">
            <v>MIDTOWN-EDMONDSON</v>
          </cell>
          <cell r="AF50572">
            <v>1</v>
          </cell>
          <cell r="AG50572">
            <v>1</v>
          </cell>
          <cell r="AH50572">
            <v>1</v>
          </cell>
          <cell r="AI50572">
            <v>1</v>
          </cell>
          <cell r="AJ50572">
            <v>1</v>
          </cell>
          <cell r="AK50572">
            <v>1</v>
          </cell>
          <cell r="AL50572">
            <v>1</v>
          </cell>
          <cell r="AM50572">
            <v>1</v>
          </cell>
          <cell r="AN50572">
            <v>1</v>
          </cell>
          <cell r="AO50572">
            <v>1</v>
          </cell>
          <cell r="AP50572" t="b">
            <v>0</v>
          </cell>
          <cell r="AQ50572" t="b">
            <v>0</v>
          </cell>
          <cell r="AR50572" t="b">
            <v>0</v>
          </cell>
          <cell r="AS50572" t="b">
            <v>0</v>
          </cell>
          <cell r="AT50572" t="b">
            <v>0</v>
          </cell>
          <cell r="AU50572" t="b">
            <v>0</v>
          </cell>
          <cell r="AV50572" t="b">
            <v>0</v>
          </cell>
          <cell r="AW50572" t="b">
            <v>0</v>
          </cell>
        </row>
        <row r="50573">
          <cell r="S50573" t="str">
            <v>GREENMOUNT WEST</v>
          </cell>
          <cell r="AF50573">
            <v>0</v>
          </cell>
          <cell r="AG50573">
            <v>0</v>
          </cell>
          <cell r="AH50573">
            <v>0</v>
          </cell>
          <cell r="AI50573">
            <v>0</v>
          </cell>
          <cell r="AJ50573">
            <v>0</v>
          </cell>
          <cell r="AK50573">
            <v>0</v>
          </cell>
          <cell r="AL50573">
            <v>0</v>
          </cell>
          <cell r="AM50573">
            <v>0</v>
          </cell>
          <cell r="AN50573">
            <v>0</v>
          </cell>
          <cell r="AO50573">
            <v>1</v>
          </cell>
          <cell r="AP50573" t="b">
            <v>0</v>
          </cell>
          <cell r="AQ50573" t="b">
            <v>0</v>
          </cell>
          <cell r="AR50573" t="b">
            <v>0</v>
          </cell>
          <cell r="AS50573" t="b">
            <v>0</v>
          </cell>
          <cell r="AT50573" t="b">
            <v>0</v>
          </cell>
          <cell r="AU50573" t="b">
            <v>0</v>
          </cell>
          <cell r="AV50573" t="b">
            <v>0</v>
          </cell>
          <cell r="AW50573" t="b">
            <v>0</v>
          </cell>
        </row>
        <row r="50574">
          <cell r="S50574" t="str">
            <v>OLIVER</v>
          </cell>
          <cell r="AF50574">
            <v>0</v>
          </cell>
          <cell r="AG50574">
            <v>0</v>
          </cell>
          <cell r="AH50574">
            <v>0</v>
          </cell>
          <cell r="AI50574">
            <v>0</v>
          </cell>
          <cell r="AJ50574">
            <v>0</v>
          </cell>
          <cell r="AK50574">
            <v>0</v>
          </cell>
          <cell r="AL50574">
            <v>0</v>
          </cell>
          <cell r="AM50574">
            <v>0</v>
          </cell>
          <cell r="AN50574">
            <v>0</v>
          </cell>
          <cell r="AO50574">
            <v>0</v>
          </cell>
          <cell r="AP50574" t="b">
            <v>0</v>
          </cell>
          <cell r="AQ50574" t="b">
            <v>0</v>
          </cell>
          <cell r="AR50574" t="b">
            <v>0</v>
          </cell>
          <cell r="AS50574" t="b">
            <v>0</v>
          </cell>
          <cell r="AT50574" t="b">
            <v>0</v>
          </cell>
          <cell r="AU50574" t="b">
            <v>0</v>
          </cell>
          <cell r="AV50574" t="b">
            <v>0</v>
          </cell>
          <cell r="AW50574" t="b">
            <v>0</v>
          </cell>
        </row>
        <row r="50575">
          <cell r="S50575" t="str">
            <v>GAY STREET</v>
          </cell>
          <cell r="AF50575">
            <v>0</v>
          </cell>
          <cell r="AG50575">
            <v>0</v>
          </cell>
          <cell r="AH50575">
            <v>0</v>
          </cell>
          <cell r="AI50575">
            <v>0</v>
          </cell>
          <cell r="AJ50575">
            <v>0</v>
          </cell>
          <cell r="AK50575">
            <v>0</v>
          </cell>
          <cell r="AL50575">
            <v>0</v>
          </cell>
          <cell r="AM50575">
            <v>1</v>
          </cell>
          <cell r="AN50575">
            <v>1</v>
          </cell>
          <cell r="AO50575">
            <v>1</v>
          </cell>
          <cell r="AP50575" t="b">
            <v>0</v>
          </cell>
          <cell r="AQ50575" t="b">
            <v>0</v>
          </cell>
          <cell r="AR50575" t="b">
            <v>0</v>
          </cell>
          <cell r="AS50575" t="b">
            <v>0</v>
          </cell>
          <cell r="AT50575" t="b">
            <v>0</v>
          </cell>
          <cell r="AU50575" t="b">
            <v>0</v>
          </cell>
          <cell r="AV50575" t="b">
            <v>0</v>
          </cell>
          <cell r="AW50575" t="b">
            <v>0</v>
          </cell>
        </row>
        <row r="50576">
          <cell r="S50576" t="str">
            <v>BROADWAY EAST</v>
          </cell>
          <cell r="AF50576">
            <v>1</v>
          </cell>
          <cell r="AG50576">
            <v>1</v>
          </cell>
          <cell r="AH50576">
            <v>1</v>
          </cell>
          <cell r="AI50576">
            <v>1</v>
          </cell>
          <cell r="AJ50576">
            <v>1</v>
          </cell>
          <cell r="AK50576">
            <v>1</v>
          </cell>
          <cell r="AL50576">
            <v>1</v>
          </cell>
          <cell r="AM50576">
            <v>1</v>
          </cell>
          <cell r="AN50576">
            <v>1</v>
          </cell>
          <cell r="AO50576">
            <v>1</v>
          </cell>
          <cell r="AP50576" t="b">
            <v>0</v>
          </cell>
          <cell r="AQ50576" t="b">
            <v>0</v>
          </cell>
          <cell r="AR50576" t="b">
            <v>0</v>
          </cell>
          <cell r="AS50576" t="b">
            <v>0</v>
          </cell>
          <cell r="AT50576" t="b">
            <v>0</v>
          </cell>
          <cell r="AU50576" t="b">
            <v>0</v>
          </cell>
          <cell r="AV50576" t="b">
            <v>0</v>
          </cell>
          <cell r="AW50576" t="b">
            <v>0</v>
          </cell>
        </row>
        <row r="50577">
          <cell r="S50577" t="str">
            <v>MIDDLE EAST</v>
          </cell>
          <cell r="AF50577">
            <v>0</v>
          </cell>
          <cell r="AG50577">
            <v>1</v>
          </cell>
          <cell r="AH50577">
            <v>1</v>
          </cell>
          <cell r="AI50577">
            <v>1</v>
          </cell>
          <cell r="AJ50577">
            <v>1</v>
          </cell>
          <cell r="AK50577">
            <v>1</v>
          </cell>
          <cell r="AL50577">
            <v>1</v>
          </cell>
          <cell r="AM50577">
            <v>1</v>
          </cell>
          <cell r="AN50577">
            <v>1</v>
          </cell>
          <cell r="AO50577">
            <v>1</v>
          </cell>
          <cell r="AP50577" t="b">
            <v>0</v>
          </cell>
          <cell r="AQ50577" t="b">
            <v>0</v>
          </cell>
          <cell r="AR50577" t="b">
            <v>0</v>
          </cell>
          <cell r="AS50577" t="b">
            <v>0</v>
          </cell>
          <cell r="AT50577" t="b">
            <v>0</v>
          </cell>
          <cell r="AU50577" t="b">
            <v>0</v>
          </cell>
          <cell r="AV50577" t="b">
            <v>0</v>
          </cell>
          <cell r="AW50577" t="b">
            <v>0</v>
          </cell>
        </row>
        <row r="50578">
          <cell r="S50578" t="str">
            <v>ASHBURTON</v>
          </cell>
          <cell r="AF50578">
            <v>0</v>
          </cell>
          <cell r="AG50578">
            <v>0</v>
          </cell>
          <cell r="AH50578">
            <v>0</v>
          </cell>
          <cell r="AI50578">
            <v>0</v>
          </cell>
          <cell r="AJ50578">
            <v>0</v>
          </cell>
          <cell r="AK50578">
            <v>0</v>
          </cell>
          <cell r="AL50578">
            <v>0</v>
          </cell>
          <cell r="AM50578">
            <v>0</v>
          </cell>
          <cell r="AN50578">
            <v>0</v>
          </cell>
          <cell r="AO50578">
            <v>0</v>
          </cell>
          <cell r="AP50578" t="b">
            <v>0</v>
          </cell>
          <cell r="AQ50578" t="b">
            <v>0</v>
          </cell>
          <cell r="AR50578" t="b">
            <v>0</v>
          </cell>
          <cell r="AS50578" t="b">
            <v>0</v>
          </cell>
          <cell r="AT50578" t="b">
            <v>0</v>
          </cell>
          <cell r="AU50578" t="b">
            <v>0</v>
          </cell>
          <cell r="AV50578" t="b">
            <v>0</v>
          </cell>
          <cell r="AW50578" t="b">
            <v>0</v>
          </cell>
        </row>
        <row r="50579">
          <cell r="S50579" t="str">
            <v>COLDSTREAM HOMESTEAD MONTEBELL</v>
          </cell>
          <cell r="AF50579">
            <v>0</v>
          </cell>
          <cell r="AG50579">
            <v>0</v>
          </cell>
          <cell r="AH50579">
            <v>0</v>
          </cell>
          <cell r="AI50579">
            <v>0</v>
          </cell>
          <cell r="AJ50579">
            <v>0</v>
          </cell>
          <cell r="AK50579">
            <v>0</v>
          </cell>
          <cell r="AL50579">
            <v>0</v>
          </cell>
          <cell r="AM50579">
            <v>0</v>
          </cell>
          <cell r="AN50579">
            <v>0</v>
          </cell>
          <cell r="AO50579">
            <v>1</v>
          </cell>
          <cell r="AP50579" t="b">
            <v>0</v>
          </cell>
          <cell r="AQ50579" t="b">
            <v>0</v>
          </cell>
          <cell r="AR50579" t="b">
            <v>0</v>
          </cell>
          <cell r="AS50579" t="b">
            <v>0</v>
          </cell>
          <cell r="AT50579" t="b">
            <v>0</v>
          </cell>
          <cell r="AU50579" t="b">
            <v>0</v>
          </cell>
          <cell r="AV50579" t="b">
            <v>0</v>
          </cell>
          <cell r="AW50579" t="b">
            <v>0</v>
          </cell>
        </row>
        <row r="50580">
          <cell r="S50580" t="str">
            <v>CENTRAL PARK HEIGHTS</v>
          </cell>
          <cell r="AF50580">
            <v>1</v>
          </cell>
          <cell r="AG50580">
            <v>1</v>
          </cell>
          <cell r="AH50580">
            <v>1</v>
          </cell>
          <cell r="AI50580">
            <v>1</v>
          </cell>
          <cell r="AJ50580">
            <v>1</v>
          </cell>
          <cell r="AK50580">
            <v>1</v>
          </cell>
          <cell r="AL50580">
            <v>1</v>
          </cell>
          <cell r="AM50580">
            <v>1</v>
          </cell>
          <cell r="AN50580">
            <v>1</v>
          </cell>
          <cell r="AO50580">
            <v>1</v>
          </cell>
          <cell r="AP50580" t="b">
            <v>0</v>
          </cell>
          <cell r="AQ50580" t="b">
            <v>0</v>
          </cell>
          <cell r="AR50580" t="b">
            <v>0</v>
          </cell>
          <cell r="AS50580" t="b">
            <v>0</v>
          </cell>
          <cell r="AT50580" t="b">
            <v>0</v>
          </cell>
          <cell r="AU50580" t="b">
            <v>0</v>
          </cell>
          <cell r="AV50580" t="b">
            <v>0</v>
          </cell>
          <cell r="AW50580" t="b">
            <v>0</v>
          </cell>
        </row>
        <row r="50581">
          <cell r="S50581" t="str">
            <v>WILSON PARK</v>
          </cell>
          <cell r="AF50581">
            <v>0</v>
          </cell>
          <cell r="AG50581">
            <v>0</v>
          </cell>
          <cell r="AH50581">
            <v>1</v>
          </cell>
          <cell r="AI50581">
            <v>1</v>
          </cell>
          <cell r="AJ50581">
            <v>1</v>
          </cell>
          <cell r="AK50581">
            <v>1</v>
          </cell>
          <cell r="AL50581">
            <v>1</v>
          </cell>
          <cell r="AM50581">
            <v>1</v>
          </cell>
          <cell r="AN50581">
            <v>1</v>
          </cell>
          <cell r="AO50581">
            <v>1</v>
          </cell>
          <cell r="AP50581" t="b">
            <v>0</v>
          </cell>
          <cell r="AQ50581" t="b">
            <v>0</v>
          </cell>
          <cell r="AR50581" t="b">
            <v>0</v>
          </cell>
          <cell r="AS50581" t="b">
            <v>0</v>
          </cell>
          <cell r="AT50581" t="b">
            <v>0</v>
          </cell>
          <cell r="AU50581" t="b">
            <v>0</v>
          </cell>
          <cell r="AV50581" t="b">
            <v>0</v>
          </cell>
          <cell r="AW50581" t="b">
            <v>0</v>
          </cell>
        </row>
        <row r="50582">
          <cell r="S50582" t="str">
            <v>WILSON PARK</v>
          </cell>
          <cell r="AF50582">
            <v>0</v>
          </cell>
          <cell r="AG50582">
            <v>0</v>
          </cell>
          <cell r="AH50582">
            <v>0</v>
          </cell>
          <cell r="AI50582">
            <v>0</v>
          </cell>
          <cell r="AJ50582">
            <v>0</v>
          </cell>
          <cell r="AK50582">
            <v>0</v>
          </cell>
          <cell r="AL50582">
            <v>1</v>
          </cell>
          <cell r="AM50582">
            <v>1</v>
          </cell>
          <cell r="AN50582">
            <v>1</v>
          </cell>
          <cell r="AO50582">
            <v>1</v>
          </cell>
          <cell r="AP50582" t="b">
            <v>0</v>
          </cell>
          <cell r="AQ50582" t="b">
            <v>0</v>
          </cell>
          <cell r="AR50582" t="b">
            <v>0</v>
          </cell>
          <cell r="AS50582" t="b">
            <v>0</v>
          </cell>
          <cell r="AT50582" t="b">
            <v>0</v>
          </cell>
          <cell r="AU50582" t="b">
            <v>0</v>
          </cell>
          <cell r="AV50582" t="b">
            <v>0</v>
          </cell>
          <cell r="AW50582" t="b">
            <v>0</v>
          </cell>
        </row>
        <row r="50583">
          <cell r="S50583" t="str">
            <v>CENTRAL PARK HEIGHTS</v>
          </cell>
          <cell r="AF50583">
            <v>0</v>
          </cell>
          <cell r="AG50583">
            <v>1</v>
          </cell>
          <cell r="AH50583">
            <v>1</v>
          </cell>
          <cell r="AI50583">
            <v>1</v>
          </cell>
          <cell r="AJ50583">
            <v>1</v>
          </cell>
          <cell r="AK50583">
            <v>1</v>
          </cell>
          <cell r="AL50583">
            <v>1</v>
          </cell>
          <cell r="AM50583">
            <v>1</v>
          </cell>
          <cell r="AN50583">
            <v>1</v>
          </cell>
          <cell r="AO50583">
            <v>1</v>
          </cell>
          <cell r="AP50583" t="b">
            <v>0</v>
          </cell>
          <cell r="AQ50583" t="b">
            <v>0</v>
          </cell>
          <cell r="AR50583" t="b">
            <v>0</v>
          </cell>
          <cell r="AS50583" t="b">
            <v>0</v>
          </cell>
          <cell r="AT50583" t="b">
            <v>0</v>
          </cell>
          <cell r="AU50583" t="b">
            <v>0</v>
          </cell>
          <cell r="AV50583" t="b">
            <v>0</v>
          </cell>
          <cell r="AW50583" t="b">
            <v>0</v>
          </cell>
        </row>
        <row r="50584">
          <cell r="S50584" t="str">
            <v>DARLEY PARK</v>
          </cell>
          <cell r="AF50584">
            <v>0</v>
          </cell>
          <cell r="AG50584">
            <v>0</v>
          </cell>
          <cell r="AH50584">
            <v>0</v>
          </cell>
          <cell r="AI50584">
            <v>0</v>
          </cell>
          <cell r="AJ50584">
            <v>0</v>
          </cell>
          <cell r="AK50584">
            <v>0</v>
          </cell>
          <cell r="AL50584">
            <v>0</v>
          </cell>
          <cell r="AM50584">
            <v>0</v>
          </cell>
          <cell r="AN50584">
            <v>0</v>
          </cell>
          <cell r="AO50584">
            <v>1</v>
          </cell>
          <cell r="AP50584" t="b">
            <v>0</v>
          </cell>
          <cell r="AQ50584" t="b">
            <v>0</v>
          </cell>
          <cell r="AR50584" t="b">
            <v>0</v>
          </cell>
          <cell r="AS50584" t="b">
            <v>0</v>
          </cell>
          <cell r="AT50584" t="b">
            <v>0</v>
          </cell>
          <cell r="AU50584" t="b">
            <v>0</v>
          </cell>
          <cell r="AV50584" t="b">
            <v>0</v>
          </cell>
          <cell r="AW50584" t="b">
            <v>0</v>
          </cell>
        </row>
        <row r="50585">
          <cell r="S50585" t="str">
            <v>DARLEY PARK</v>
          </cell>
          <cell r="AF50585">
            <v>0</v>
          </cell>
          <cell r="AG50585">
            <v>0</v>
          </cell>
          <cell r="AH50585">
            <v>0</v>
          </cell>
          <cell r="AI50585">
            <v>0</v>
          </cell>
          <cell r="AJ50585">
            <v>1</v>
          </cell>
          <cell r="AK50585">
            <v>1</v>
          </cell>
          <cell r="AL50585">
            <v>1</v>
          </cell>
          <cell r="AM50585">
            <v>1</v>
          </cell>
          <cell r="AN50585">
            <v>1</v>
          </cell>
          <cell r="AO50585">
            <v>1</v>
          </cell>
          <cell r="AP50585" t="b">
            <v>0</v>
          </cell>
          <cell r="AQ50585" t="b">
            <v>0</v>
          </cell>
          <cell r="AR50585" t="b">
            <v>0</v>
          </cell>
          <cell r="AS50585" t="b">
            <v>0</v>
          </cell>
          <cell r="AT50585" t="b">
            <v>0</v>
          </cell>
          <cell r="AU50585" t="b">
            <v>0</v>
          </cell>
          <cell r="AV50585" t="b">
            <v>0</v>
          </cell>
          <cell r="AW50585" t="b">
            <v>0</v>
          </cell>
        </row>
        <row r="50586">
          <cell r="S50586" t="str">
            <v>BELAIR-EDISON</v>
          </cell>
          <cell r="AF50586">
            <v>0</v>
          </cell>
          <cell r="AG50586">
            <v>0</v>
          </cell>
          <cell r="AH50586">
            <v>0</v>
          </cell>
          <cell r="AI50586">
            <v>0</v>
          </cell>
          <cell r="AJ50586">
            <v>0</v>
          </cell>
          <cell r="AK50586">
            <v>0</v>
          </cell>
          <cell r="AL50586">
            <v>0</v>
          </cell>
          <cell r="AM50586">
            <v>0</v>
          </cell>
          <cell r="AN50586">
            <v>0</v>
          </cell>
          <cell r="AO50586">
            <v>0</v>
          </cell>
          <cell r="AP50586" t="b">
            <v>0</v>
          </cell>
          <cell r="AQ50586" t="b">
            <v>0</v>
          </cell>
          <cell r="AR50586" t="b">
            <v>0</v>
          </cell>
          <cell r="AS50586" t="b">
            <v>0</v>
          </cell>
          <cell r="AT50586" t="b">
            <v>0</v>
          </cell>
          <cell r="AU50586" t="b">
            <v>0</v>
          </cell>
          <cell r="AV50586" t="b">
            <v>0</v>
          </cell>
          <cell r="AW50586" t="b">
            <v>0</v>
          </cell>
        </row>
        <row r="50587">
          <cell r="S50587" t="str">
            <v>LAKELAND</v>
          </cell>
          <cell r="AF50587">
            <v>0</v>
          </cell>
          <cell r="AG50587">
            <v>0</v>
          </cell>
          <cell r="AH50587">
            <v>0</v>
          </cell>
          <cell r="AI50587">
            <v>0</v>
          </cell>
          <cell r="AJ50587">
            <v>0</v>
          </cell>
          <cell r="AK50587">
            <v>0</v>
          </cell>
          <cell r="AL50587">
            <v>0</v>
          </cell>
          <cell r="AM50587">
            <v>0</v>
          </cell>
          <cell r="AN50587">
            <v>0</v>
          </cell>
          <cell r="AO50587">
            <v>1</v>
          </cell>
          <cell r="AP50587" t="b">
            <v>0</v>
          </cell>
          <cell r="AQ50587" t="b">
            <v>0</v>
          </cell>
          <cell r="AR50587" t="b">
            <v>0</v>
          </cell>
          <cell r="AS50587" t="b">
            <v>0</v>
          </cell>
          <cell r="AT50587" t="b">
            <v>0</v>
          </cell>
          <cell r="AU50587" t="b">
            <v>0</v>
          </cell>
          <cell r="AV50587" t="b">
            <v>0</v>
          </cell>
          <cell r="AW50587" t="b">
            <v>0</v>
          </cell>
        </row>
        <row r="50588">
          <cell r="S50588" t="str">
            <v>UPTON</v>
          </cell>
          <cell r="AF50588">
            <v>1</v>
          </cell>
          <cell r="AG50588">
            <v>1</v>
          </cell>
          <cell r="AH50588">
            <v>1</v>
          </cell>
          <cell r="AI50588">
            <v>1</v>
          </cell>
          <cell r="AJ50588">
            <v>1</v>
          </cell>
          <cell r="AK50588">
            <v>1</v>
          </cell>
          <cell r="AL50588">
            <v>1</v>
          </cell>
          <cell r="AM50588">
            <v>1</v>
          </cell>
          <cell r="AN50588">
            <v>1</v>
          </cell>
          <cell r="AO50588">
            <v>1</v>
          </cell>
          <cell r="AP50588" t="b">
            <v>0</v>
          </cell>
          <cell r="AQ50588" t="b">
            <v>0</v>
          </cell>
          <cell r="AR50588" t="b">
            <v>0</v>
          </cell>
          <cell r="AS50588" t="b">
            <v>0</v>
          </cell>
          <cell r="AT50588" t="b">
            <v>0</v>
          </cell>
          <cell r="AU50588" t="b">
            <v>0</v>
          </cell>
          <cell r="AV50588" t="b">
            <v>0</v>
          </cell>
          <cell r="AW50588" t="b">
            <v>0</v>
          </cell>
        </row>
        <row r="50589">
          <cell r="S50589" t="str">
            <v>GAY STREET</v>
          </cell>
          <cell r="AF50589">
            <v>0</v>
          </cell>
          <cell r="AG50589">
            <v>0</v>
          </cell>
          <cell r="AH50589">
            <v>0</v>
          </cell>
          <cell r="AI50589">
            <v>0</v>
          </cell>
          <cell r="AJ50589">
            <v>0</v>
          </cell>
          <cell r="AK50589">
            <v>0</v>
          </cell>
          <cell r="AL50589">
            <v>0</v>
          </cell>
          <cell r="AM50589">
            <v>0</v>
          </cell>
          <cell r="AN50589">
            <v>1</v>
          </cell>
          <cell r="AO50589">
            <v>1</v>
          </cell>
          <cell r="AP50589" t="b">
            <v>0</v>
          </cell>
          <cell r="AQ50589" t="b">
            <v>0</v>
          </cell>
          <cell r="AR50589" t="b">
            <v>0</v>
          </cell>
          <cell r="AS50589" t="b">
            <v>0</v>
          </cell>
          <cell r="AT50589" t="b">
            <v>0</v>
          </cell>
          <cell r="AU50589" t="b">
            <v>0</v>
          </cell>
          <cell r="AV50589" t="b">
            <v>0</v>
          </cell>
          <cell r="AW50589" t="b">
            <v>0</v>
          </cell>
        </row>
        <row r="50590">
          <cell r="S50590" t="str">
            <v>MIDDLE EAST</v>
          </cell>
          <cell r="AF50590">
            <v>0</v>
          </cell>
          <cell r="AG50590">
            <v>1</v>
          </cell>
          <cell r="AH50590">
            <v>1</v>
          </cell>
          <cell r="AI50590">
            <v>1</v>
          </cell>
          <cell r="AJ50590">
            <v>1</v>
          </cell>
          <cell r="AK50590">
            <v>1</v>
          </cell>
          <cell r="AL50590">
            <v>1</v>
          </cell>
          <cell r="AM50590">
            <v>1</v>
          </cell>
          <cell r="AN50590">
            <v>1</v>
          </cell>
          <cell r="AO50590">
            <v>1</v>
          </cell>
          <cell r="AP50590" t="b">
            <v>0</v>
          </cell>
          <cell r="AQ50590" t="b">
            <v>0</v>
          </cell>
          <cell r="AR50590" t="b">
            <v>0</v>
          </cell>
          <cell r="AS50590" t="b">
            <v>0</v>
          </cell>
          <cell r="AT50590" t="b">
            <v>0</v>
          </cell>
          <cell r="AU50590" t="b">
            <v>0</v>
          </cell>
          <cell r="AV50590" t="b">
            <v>0</v>
          </cell>
          <cell r="AW50590" t="b">
            <v>0</v>
          </cell>
        </row>
        <row r="50591">
          <cell r="S50591" t="str">
            <v>PATTERSON PLACE</v>
          </cell>
          <cell r="AF50591">
            <v>0</v>
          </cell>
          <cell r="AG50591">
            <v>0</v>
          </cell>
          <cell r="AH50591">
            <v>0</v>
          </cell>
          <cell r="AI50591">
            <v>0</v>
          </cell>
          <cell r="AJ50591">
            <v>0</v>
          </cell>
          <cell r="AK50591">
            <v>0</v>
          </cell>
          <cell r="AL50591">
            <v>0</v>
          </cell>
          <cell r="AM50591">
            <v>0</v>
          </cell>
          <cell r="AN50591">
            <v>0</v>
          </cell>
          <cell r="AO50591">
            <v>0</v>
          </cell>
          <cell r="AP50591" t="b">
            <v>0</v>
          </cell>
          <cell r="AQ50591" t="b">
            <v>0</v>
          </cell>
          <cell r="AR50591" t="b">
            <v>0</v>
          </cell>
          <cell r="AS50591" t="b">
            <v>0</v>
          </cell>
          <cell r="AT50591" t="b">
            <v>0</v>
          </cell>
          <cell r="AU50591" t="b">
            <v>0</v>
          </cell>
          <cell r="AV50591" t="b">
            <v>0</v>
          </cell>
          <cell r="AW50591" t="b">
            <v>0</v>
          </cell>
        </row>
        <row r="50592">
          <cell r="S50592" t="str">
            <v>LAKELAND</v>
          </cell>
          <cell r="AF50592">
            <v>0</v>
          </cell>
          <cell r="AG50592">
            <v>0</v>
          </cell>
          <cell r="AH50592">
            <v>0</v>
          </cell>
          <cell r="AI50592">
            <v>1</v>
          </cell>
          <cell r="AJ50592">
            <v>1</v>
          </cell>
          <cell r="AK50592">
            <v>1</v>
          </cell>
          <cell r="AL50592">
            <v>1</v>
          </cell>
          <cell r="AM50592">
            <v>1</v>
          </cell>
          <cell r="AN50592">
            <v>1</v>
          </cell>
          <cell r="AO50592">
            <v>1</v>
          </cell>
          <cell r="AP50592" t="b">
            <v>0</v>
          </cell>
          <cell r="AQ50592" t="b">
            <v>0</v>
          </cell>
          <cell r="AR50592" t="b">
            <v>0</v>
          </cell>
          <cell r="AS50592" t="b">
            <v>0</v>
          </cell>
          <cell r="AT50592" t="b">
            <v>0</v>
          </cell>
          <cell r="AU50592" t="b">
            <v>0</v>
          </cell>
          <cell r="AV50592" t="b">
            <v>0</v>
          </cell>
          <cell r="AW50592" t="b">
            <v>0</v>
          </cell>
        </row>
        <row r="50593">
          <cell r="S50593" t="str">
            <v>OLIVER</v>
          </cell>
          <cell r="AF50593">
            <v>1</v>
          </cell>
          <cell r="AG50593">
            <v>1</v>
          </cell>
          <cell r="AH50593">
            <v>1</v>
          </cell>
          <cell r="AI50593">
            <v>1</v>
          </cell>
          <cell r="AJ50593">
            <v>1</v>
          </cell>
          <cell r="AK50593">
            <v>1</v>
          </cell>
          <cell r="AL50593">
            <v>1</v>
          </cell>
          <cell r="AM50593">
            <v>1</v>
          </cell>
          <cell r="AN50593">
            <v>1</v>
          </cell>
          <cell r="AO50593">
            <v>1</v>
          </cell>
          <cell r="AP50593" t="b">
            <v>0</v>
          </cell>
          <cell r="AQ50593" t="b">
            <v>0</v>
          </cell>
          <cell r="AR50593" t="b">
            <v>0</v>
          </cell>
          <cell r="AS50593" t="b">
            <v>0</v>
          </cell>
          <cell r="AT50593" t="b">
            <v>0</v>
          </cell>
          <cell r="AU50593" t="b">
            <v>0</v>
          </cell>
          <cell r="AV50593" t="b">
            <v>0</v>
          </cell>
          <cell r="AW50593" t="b">
            <v>0</v>
          </cell>
        </row>
        <row r="50594">
          <cell r="S50594" t="str">
            <v>OLIVER</v>
          </cell>
          <cell r="AF50594">
            <v>0</v>
          </cell>
          <cell r="AG50594">
            <v>0</v>
          </cell>
          <cell r="AH50594">
            <v>0</v>
          </cell>
          <cell r="AI50594">
            <v>0</v>
          </cell>
          <cell r="AJ50594">
            <v>0</v>
          </cell>
          <cell r="AK50594">
            <v>0</v>
          </cell>
          <cell r="AL50594">
            <v>1</v>
          </cell>
          <cell r="AM50594">
            <v>1</v>
          </cell>
          <cell r="AN50594">
            <v>1</v>
          </cell>
          <cell r="AO50594">
            <v>1</v>
          </cell>
          <cell r="AP50594" t="b">
            <v>0</v>
          </cell>
          <cell r="AQ50594" t="b">
            <v>0</v>
          </cell>
          <cell r="AR50594" t="b">
            <v>0</v>
          </cell>
          <cell r="AS50594" t="b">
            <v>0</v>
          </cell>
          <cell r="AT50594" t="b">
            <v>0</v>
          </cell>
          <cell r="AU50594" t="b">
            <v>0</v>
          </cell>
          <cell r="AV50594" t="b">
            <v>0</v>
          </cell>
          <cell r="AW50594" t="b">
            <v>0</v>
          </cell>
        </row>
        <row r="50595">
          <cell r="S50595" t="str">
            <v>EDMONDSON VILLAGE</v>
          </cell>
          <cell r="AF50595">
            <v>0</v>
          </cell>
          <cell r="AG50595">
            <v>0</v>
          </cell>
          <cell r="AH50595">
            <v>0</v>
          </cell>
          <cell r="AI50595">
            <v>0</v>
          </cell>
          <cell r="AJ50595">
            <v>0</v>
          </cell>
          <cell r="AK50595">
            <v>0</v>
          </cell>
          <cell r="AL50595">
            <v>0</v>
          </cell>
          <cell r="AM50595">
            <v>1</v>
          </cell>
          <cell r="AN50595">
            <v>1</v>
          </cell>
          <cell r="AO50595">
            <v>1</v>
          </cell>
          <cell r="AP50595" t="b">
            <v>0</v>
          </cell>
          <cell r="AQ50595" t="b">
            <v>0</v>
          </cell>
          <cell r="AR50595" t="b">
            <v>0</v>
          </cell>
          <cell r="AS50595" t="b">
            <v>0</v>
          </cell>
          <cell r="AT50595" t="b">
            <v>0</v>
          </cell>
          <cell r="AU50595" t="b">
            <v>0</v>
          </cell>
          <cell r="AV50595" t="b">
            <v>0</v>
          </cell>
          <cell r="AW50595" t="b">
            <v>0</v>
          </cell>
        </row>
        <row r="50596">
          <cell r="S50596" t="str">
            <v>ARLINGTON</v>
          </cell>
          <cell r="AF50596">
            <v>0</v>
          </cell>
          <cell r="AG50596">
            <v>1</v>
          </cell>
          <cell r="AH50596">
            <v>1</v>
          </cell>
          <cell r="AI50596">
            <v>1</v>
          </cell>
          <cell r="AJ50596">
            <v>1</v>
          </cell>
          <cell r="AK50596">
            <v>1</v>
          </cell>
          <cell r="AL50596">
            <v>1</v>
          </cell>
          <cell r="AM50596">
            <v>1</v>
          </cell>
          <cell r="AN50596">
            <v>1</v>
          </cell>
          <cell r="AO50596">
            <v>1</v>
          </cell>
          <cell r="AP50596" t="b">
            <v>0</v>
          </cell>
          <cell r="AQ50596" t="b">
            <v>0</v>
          </cell>
          <cell r="AR50596" t="b">
            <v>0</v>
          </cell>
          <cell r="AS50596" t="b">
            <v>0</v>
          </cell>
          <cell r="AT50596" t="b">
            <v>0</v>
          </cell>
          <cell r="AU50596" t="b">
            <v>0</v>
          </cell>
          <cell r="AV50596" t="b">
            <v>0</v>
          </cell>
          <cell r="AW50596" t="b">
            <v>0</v>
          </cell>
        </row>
        <row r="50597">
          <cell r="S50597" t="str">
            <v>POPPLETON</v>
          </cell>
          <cell r="AF50597">
            <v>0</v>
          </cell>
          <cell r="AG50597">
            <v>0</v>
          </cell>
          <cell r="AH50597">
            <v>0</v>
          </cell>
          <cell r="AI50597">
            <v>0</v>
          </cell>
          <cell r="AJ50597">
            <v>0</v>
          </cell>
          <cell r="AK50597">
            <v>0</v>
          </cell>
          <cell r="AL50597">
            <v>0</v>
          </cell>
          <cell r="AM50597">
            <v>0</v>
          </cell>
          <cell r="AN50597">
            <v>0</v>
          </cell>
          <cell r="AO50597">
            <v>1</v>
          </cell>
          <cell r="AP50597" t="b">
            <v>0</v>
          </cell>
          <cell r="AQ50597" t="b">
            <v>0</v>
          </cell>
          <cell r="AR50597" t="b">
            <v>0</v>
          </cell>
          <cell r="AS50597" t="b">
            <v>0</v>
          </cell>
          <cell r="AT50597" t="b">
            <v>0</v>
          </cell>
          <cell r="AU50597" t="b">
            <v>0</v>
          </cell>
          <cell r="AV50597" t="b">
            <v>0</v>
          </cell>
          <cell r="AW50597" t="b">
            <v>0</v>
          </cell>
        </row>
        <row r="50598">
          <cell r="S50598" t="str">
            <v>PENROSE/FAYETTE STREET OUTREAC</v>
          </cell>
          <cell r="AF50598">
            <v>1</v>
          </cell>
          <cell r="AG50598">
            <v>1</v>
          </cell>
          <cell r="AH50598">
            <v>1</v>
          </cell>
          <cell r="AI50598">
            <v>1</v>
          </cell>
          <cell r="AJ50598">
            <v>1</v>
          </cell>
          <cell r="AK50598">
            <v>1</v>
          </cell>
          <cell r="AL50598">
            <v>1</v>
          </cell>
          <cell r="AM50598">
            <v>1</v>
          </cell>
          <cell r="AN50598">
            <v>1</v>
          </cell>
          <cell r="AO50598">
            <v>1</v>
          </cell>
          <cell r="AP50598" t="b">
            <v>0</v>
          </cell>
          <cell r="AQ50598" t="b">
            <v>0</v>
          </cell>
          <cell r="AR50598" t="b">
            <v>0</v>
          </cell>
          <cell r="AS50598" t="b">
            <v>0</v>
          </cell>
          <cell r="AT50598" t="b">
            <v>0</v>
          </cell>
          <cell r="AU50598" t="b">
            <v>0</v>
          </cell>
          <cell r="AV50598" t="b">
            <v>0</v>
          </cell>
          <cell r="AW50598" t="b">
            <v>0</v>
          </cell>
        </row>
        <row r="50599">
          <cell r="S50599" t="str">
            <v>NEW SOUTHWEST/MOUNT CLARE</v>
          </cell>
          <cell r="AF50599">
            <v>0</v>
          </cell>
          <cell r="AG50599">
            <v>0</v>
          </cell>
          <cell r="AH50599">
            <v>1</v>
          </cell>
          <cell r="AI50599">
            <v>1</v>
          </cell>
          <cell r="AJ50599">
            <v>1</v>
          </cell>
          <cell r="AK50599">
            <v>1</v>
          </cell>
          <cell r="AL50599">
            <v>1</v>
          </cell>
          <cell r="AM50599">
            <v>1</v>
          </cell>
          <cell r="AN50599">
            <v>1</v>
          </cell>
          <cell r="AO50599">
            <v>1</v>
          </cell>
          <cell r="AP50599" t="b">
            <v>0</v>
          </cell>
          <cell r="AQ50599" t="b">
            <v>0</v>
          </cell>
          <cell r="AR50599" t="b">
            <v>0</v>
          </cell>
          <cell r="AS50599" t="b">
            <v>0</v>
          </cell>
          <cell r="AT50599" t="b">
            <v>0</v>
          </cell>
          <cell r="AU50599" t="b">
            <v>0</v>
          </cell>
          <cell r="AV50599" t="b">
            <v>0</v>
          </cell>
          <cell r="AW50599" t="b">
            <v>0</v>
          </cell>
        </row>
        <row r="50600">
          <cell r="S50600" t="str">
            <v>GREENMOUNT WEST</v>
          </cell>
          <cell r="AF50600">
            <v>0</v>
          </cell>
          <cell r="AG50600">
            <v>0</v>
          </cell>
          <cell r="AH50600">
            <v>0</v>
          </cell>
          <cell r="AI50600">
            <v>0</v>
          </cell>
          <cell r="AJ50600">
            <v>1</v>
          </cell>
          <cell r="AK50600">
            <v>1</v>
          </cell>
          <cell r="AL50600">
            <v>1</v>
          </cell>
          <cell r="AM50600">
            <v>1</v>
          </cell>
          <cell r="AN50600">
            <v>1</v>
          </cell>
          <cell r="AO50600">
            <v>1</v>
          </cell>
          <cell r="AP50600" t="b">
            <v>0</v>
          </cell>
          <cell r="AQ50600" t="b">
            <v>0</v>
          </cell>
          <cell r="AR50600" t="b">
            <v>0</v>
          </cell>
          <cell r="AS50600" t="b">
            <v>0</v>
          </cell>
          <cell r="AT50600" t="b">
            <v>0</v>
          </cell>
          <cell r="AU50600" t="b">
            <v>0</v>
          </cell>
          <cell r="AV50600" t="b">
            <v>0</v>
          </cell>
          <cell r="AW50600" t="b">
            <v>0</v>
          </cell>
        </row>
        <row r="50601">
          <cell r="S50601" t="str">
            <v>JOHNSTON SQUARE</v>
          </cell>
          <cell r="AF50601">
            <v>0</v>
          </cell>
          <cell r="AG50601">
            <v>0</v>
          </cell>
          <cell r="AH50601">
            <v>0</v>
          </cell>
          <cell r="AI50601">
            <v>0</v>
          </cell>
          <cell r="AJ50601">
            <v>0</v>
          </cell>
          <cell r="AK50601">
            <v>0</v>
          </cell>
          <cell r="AL50601">
            <v>0</v>
          </cell>
          <cell r="AM50601">
            <v>1</v>
          </cell>
          <cell r="AN50601">
            <v>1</v>
          </cell>
          <cell r="AO50601">
            <v>1</v>
          </cell>
          <cell r="AP50601" t="b">
            <v>0</v>
          </cell>
          <cell r="AQ50601" t="b">
            <v>0</v>
          </cell>
          <cell r="AR50601" t="b">
            <v>0</v>
          </cell>
          <cell r="AS50601" t="b">
            <v>0</v>
          </cell>
          <cell r="AT50601" t="b">
            <v>0</v>
          </cell>
          <cell r="AU50601" t="b">
            <v>0</v>
          </cell>
          <cell r="AV50601" t="b">
            <v>0</v>
          </cell>
          <cell r="AW50601" t="b">
            <v>0</v>
          </cell>
        </row>
        <row r="50602">
          <cell r="S50602" t="str">
            <v>JOHNSTON SQUARE</v>
          </cell>
          <cell r="AF50602">
            <v>0</v>
          </cell>
          <cell r="AG50602">
            <v>0</v>
          </cell>
          <cell r="AH50602">
            <v>0</v>
          </cell>
          <cell r="AI50602">
            <v>0</v>
          </cell>
          <cell r="AJ50602">
            <v>0</v>
          </cell>
          <cell r="AK50602">
            <v>0</v>
          </cell>
          <cell r="AL50602">
            <v>0</v>
          </cell>
          <cell r="AM50602">
            <v>1</v>
          </cell>
          <cell r="AN50602">
            <v>1</v>
          </cell>
          <cell r="AO50602">
            <v>1</v>
          </cell>
          <cell r="AP50602" t="b">
            <v>0</v>
          </cell>
          <cell r="AQ50602" t="b">
            <v>0</v>
          </cell>
          <cell r="AR50602" t="b">
            <v>0</v>
          </cell>
          <cell r="AS50602" t="b">
            <v>0</v>
          </cell>
          <cell r="AT50602" t="b">
            <v>0</v>
          </cell>
          <cell r="AU50602" t="b">
            <v>0</v>
          </cell>
          <cell r="AV50602" t="b">
            <v>0</v>
          </cell>
          <cell r="AW50602" t="b">
            <v>0</v>
          </cell>
        </row>
        <row r="50603">
          <cell r="S50603" t="str">
            <v>JOHNSTON SQUARE</v>
          </cell>
          <cell r="AF50603">
            <v>0</v>
          </cell>
          <cell r="AG50603">
            <v>0</v>
          </cell>
          <cell r="AH50603">
            <v>0</v>
          </cell>
          <cell r="AI50603">
            <v>1</v>
          </cell>
          <cell r="AJ50603">
            <v>1</v>
          </cell>
          <cell r="AK50603">
            <v>1</v>
          </cell>
          <cell r="AL50603">
            <v>1</v>
          </cell>
          <cell r="AM50603">
            <v>1</v>
          </cell>
          <cell r="AN50603">
            <v>1</v>
          </cell>
          <cell r="AO50603">
            <v>1</v>
          </cell>
          <cell r="AP50603" t="b">
            <v>0</v>
          </cell>
          <cell r="AQ50603" t="b">
            <v>0</v>
          </cell>
          <cell r="AR50603" t="b">
            <v>0</v>
          </cell>
          <cell r="AS50603" t="b">
            <v>0</v>
          </cell>
          <cell r="AT50603" t="b">
            <v>0</v>
          </cell>
          <cell r="AU50603" t="b">
            <v>0</v>
          </cell>
          <cell r="AV50603" t="b">
            <v>0</v>
          </cell>
          <cell r="AW50603" t="b">
            <v>0</v>
          </cell>
        </row>
        <row r="50604">
          <cell r="S50604" t="str">
            <v>JOHNSTON SQUARE</v>
          </cell>
          <cell r="AF50604">
            <v>1</v>
          </cell>
          <cell r="AG50604">
            <v>1</v>
          </cell>
          <cell r="AH50604">
            <v>1</v>
          </cell>
          <cell r="AI50604">
            <v>1</v>
          </cell>
          <cell r="AJ50604">
            <v>1</v>
          </cell>
          <cell r="AK50604">
            <v>1</v>
          </cell>
          <cell r="AL50604">
            <v>1</v>
          </cell>
          <cell r="AM50604">
            <v>1</v>
          </cell>
          <cell r="AN50604">
            <v>1</v>
          </cell>
          <cell r="AO50604">
            <v>1</v>
          </cell>
          <cell r="AP50604" t="b">
            <v>0</v>
          </cell>
          <cell r="AQ50604" t="b">
            <v>0</v>
          </cell>
          <cell r="AR50604" t="b">
            <v>0</v>
          </cell>
          <cell r="AS50604" t="b">
            <v>0</v>
          </cell>
          <cell r="AT50604" t="b">
            <v>0</v>
          </cell>
          <cell r="AU50604" t="b">
            <v>0</v>
          </cell>
          <cell r="AV50604" t="b">
            <v>0</v>
          </cell>
          <cell r="AW50604" t="b">
            <v>0</v>
          </cell>
        </row>
        <row r="50605">
          <cell r="S50605" t="str">
            <v>BROADWAY EAST</v>
          </cell>
          <cell r="AF50605">
            <v>0</v>
          </cell>
          <cell r="AG50605">
            <v>0</v>
          </cell>
          <cell r="AH50605">
            <v>0</v>
          </cell>
          <cell r="AI50605">
            <v>0</v>
          </cell>
          <cell r="AJ50605">
            <v>0</v>
          </cell>
          <cell r="AK50605">
            <v>0</v>
          </cell>
          <cell r="AL50605">
            <v>0</v>
          </cell>
          <cell r="AM50605">
            <v>0</v>
          </cell>
          <cell r="AN50605">
            <v>0</v>
          </cell>
          <cell r="AO50605">
            <v>1</v>
          </cell>
          <cell r="AP50605" t="b">
            <v>0</v>
          </cell>
          <cell r="AQ50605" t="b">
            <v>0</v>
          </cell>
          <cell r="AR50605" t="b">
            <v>0</v>
          </cell>
          <cell r="AS50605" t="b">
            <v>0</v>
          </cell>
          <cell r="AT50605" t="b">
            <v>0</v>
          </cell>
          <cell r="AU50605" t="b">
            <v>0</v>
          </cell>
          <cell r="AV50605" t="b">
            <v>0</v>
          </cell>
          <cell r="AW50605" t="b">
            <v>0</v>
          </cell>
        </row>
        <row r="50606">
          <cell r="S50606" t="str">
            <v>BIDDLE STREET</v>
          </cell>
          <cell r="AF50606">
            <v>0</v>
          </cell>
          <cell r="AG50606">
            <v>0</v>
          </cell>
          <cell r="AH50606">
            <v>0</v>
          </cell>
          <cell r="AI50606">
            <v>0</v>
          </cell>
          <cell r="AJ50606">
            <v>0</v>
          </cell>
          <cell r="AK50606">
            <v>0</v>
          </cell>
          <cell r="AL50606">
            <v>0</v>
          </cell>
          <cell r="AM50606">
            <v>0</v>
          </cell>
          <cell r="AN50606">
            <v>1</v>
          </cell>
          <cell r="AO50606">
            <v>1</v>
          </cell>
          <cell r="AP50606" t="b">
            <v>0</v>
          </cell>
          <cell r="AQ50606" t="b">
            <v>0</v>
          </cell>
          <cell r="AR50606" t="b">
            <v>0</v>
          </cell>
          <cell r="AS50606" t="b">
            <v>0</v>
          </cell>
          <cell r="AT50606" t="b">
            <v>0</v>
          </cell>
          <cell r="AU50606" t="b">
            <v>0</v>
          </cell>
          <cell r="AV50606" t="b">
            <v>0</v>
          </cell>
          <cell r="AW50606" t="b">
            <v>0</v>
          </cell>
        </row>
        <row r="50607">
          <cell r="S50607" t="str">
            <v>MCELDERRY PARK</v>
          </cell>
          <cell r="AF50607">
            <v>0</v>
          </cell>
          <cell r="AG50607">
            <v>0</v>
          </cell>
          <cell r="AH50607">
            <v>0</v>
          </cell>
          <cell r="AI50607">
            <v>0</v>
          </cell>
          <cell r="AJ50607">
            <v>0</v>
          </cell>
          <cell r="AK50607">
            <v>0</v>
          </cell>
          <cell r="AL50607">
            <v>0</v>
          </cell>
          <cell r="AM50607">
            <v>0</v>
          </cell>
          <cell r="AN50607">
            <v>0</v>
          </cell>
          <cell r="AO50607">
            <v>0</v>
          </cell>
          <cell r="AP50607" t="b">
            <v>0</v>
          </cell>
          <cell r="AQ50607" t="b">
            <v>0</v>
          </cell>
          <cell r="AR50607" t="b">
            <v>0</v>
          </cell>
          <cell r="AS50607" t="b">
            <v>0</v>
          </cell>
          <cell r="AT50607" t="b">
            <v>0</v>
          </cell>
          <cell r="AU50607" t="b">
            <v>0</v>
          </cell>
          <cell r="AV50607" t="b">
            <v>0</v>
          </cell>
          <cell r="AW50607" t="b">
            <v>0</v>
          </cell>
        </row>
        <row r="50608">
          <cell r="S50608" t="str">
            <v>PENROSE/FAYETTE STREET OUTREAC</v>
          </cell>
          <cell r="AF50608">
            <v>0</v>
          </cell>
          <cell r="AG50608">
            <v>0</v>
          </cell>
          <cell r="AH50608">
            <v>0</v>
          </cell>
          <cell r="AI50608">
            <v>0</v>
          </cell>
          <cell r="AJ50608">
            <v>0</v>
          </cell>
          <cell r="AK50608">
            <v>0</v>
          </cell>
          <cell r="AL50608">
            <v>0</v>
          </cell>
          <cell r="AM50608">
            <v>1</v>
          </cell>
          <cell r="AN50608">
            <v>1</v>
          </cell>
          <cell r="AO50608">
            <v>1</v>
          </cell>
          <cell r="AP50608" t="b">
            <v>0</v>
          </cell>
          <cell r="AQ50608" t="b">
            <v>0</v>
          </cell>
          <cell r="AR50608" t="b">
            <v>0</v>
          </cell>
          <cell r="AS50608" t="b">
            <v>0</v>
          </cell>
          <cell r="AT50608" t="b">
            <v>0</v>
          </cell>
          <cell r="AU50608" t="b">
            <v>0</v>
          </cell>
          <cell r="AV50608" t="b">
            <v>0</v>
          </cell>
          <cell r="AW50608" t="b">
            <v>0</v>
          </cell>
        </row>
        <row r="50609">
          <cell r="S50609" t="str">
            <v>MOSHER</v>
          </cell>
          <cell r="AF50609">
            <v>0</v>
          </cell>
          <cell r="AG50609">
            <v>0</v>
          </cell>
          <cell r="AH50609">
            <v>0</v>
          </cell>
          <cell r="AI50609">
            <v>0</v>
          </cell>
          <cell r="AJ50609">
            <v>0</v>
          </cell>
          <cell r="AK50609">
            <v>0</v>
          </cell>
          <cell r="AL50609">
            <v>0</v>
          </cell>
          <cell r="AM50609">
            <v>0</v>
          </cell>
          <cell r="AN50609">
            <v>0</v>
          </cell>
          <cell r="AO50609">
            <v>0</v>
          </cell>
          <cell r="AP50609" t="b">
            <v>0</v>
          </cell>
          <cell r="AQ50609" t="b">
            <v>0</v>
          </cell>
          <cell r="AR50609" t="b">
            <v>0</v>
          </cell>
          <cell r="AS50609" t="b">
            <v>0</v>
          </cell>
          <cell r="AT50609" t="b">
            <v>0</v>
          </cell>
          <cell r="AU50609" t="b">
            <v>0</v>
          </cell>
          <cell r="AV50609" t="b">
            <v>0</v>
          </cell>
          <cell r="AW50609" t="b">
            <v>0</v>
          </cell>
        </row>
        <row r="50610">
          <cell r="S50610" t="str">
            <v>EDMONDSON VILLAGE</v>
          </cell>
          <cell r="AF50610">
            <v>0</v>
          </cell>
          <cell r="AG50610">
            <v>0</v>
          </cell>
          <cell r="AH50610">
            <v>0</v>
          </cell>
          <cell r="AI50610">
            <v>0</v>
          </cell>
          <cell r="AJ50610">
            <v>0</v>
          </cell>
          <cell r="AK50610">
            <v>0</v>
          </cell>
          <cell r="AL50610">
            <v>0</v>
          </cell>
          <cell r="AM50610">
            <v>0</v>
          </cell>
          <cell r="AN50610">
            <v>1</v>
          </cell>
          <cell r="AO50610">
            <v>1</v>
          </cell>
          <cell r="AP50610" t="b">
            <v>0</v>
          </cell>
          <cell r="AQ50610" t="b">
            <v>0</v>
          </cell>
          <cell r="AR50610" t="b">
            <v>0</v>
          </cell>
          <cell r="AS50610" t="b">
            <v>0</v>
          </cell>
          <cell r="AT50610" t="b">
            <v>0</v>
          </cell>
          <cell r="AU50610" t="b">
            <v>0</v>
          </cell>
          <cell r="AV50610" t="b">
            <v>0</v>
          </cell>
          <cell r="AW50610" t="b">
            <v>0</v>
          </cell>
        </row>
        <row r="50611">
          <cell r="S50611" t="str">
            <v>MONDAWMIN</v>
          </cell>
          <cell r="AF50611">
            <v>0</v>
          </cell>
          <cell r="AG50611">
            <v>1</v>
          </cell>
          <cell r="AH50611">
            <v>1</v>
          </cell>
          <cell r="AI50611">
            <v>1</v>
          </cell>
          <cell r="AJ50611">
            <v>1</v>
          </cell>
          <cell r="AK50611">
            <v>1</v>
          </cell>
          <cell r="AL50611">
            <v>1</v>
          </cell>
          <cell r="AM50611">
            <v>1</v>
          </cell>
          <cell r="AN50611">
            <v>1</v>
          </cell>
          <cell r="AO50611">
            <v>1</v>
          </cell>
          <cell r="AP50611" t="b">
            <v>0</v>
          </cell>
          <cell r="AQ50611" t="b">
            <v>0</v>
          </cell>
          <cell r="AR50611" t="b">
            <v>0</v>
          </cell>
          <cell r="AS50611" t="b">
            <v>0</v>
          </cell>
          <cell r="AT50611" t="b">
            <v>0</v>
          </cell>
          <cell r="AU50611" t="b">
            <v>0</v>
          </cell>
          <cell r="AV50611" t="b">
            <v>0</v>
          </cell>
          <cell r="AW50611" t="b">
            <v>0</v>
          </cell>
        </row>
        <row r="50612">
          <cell r="S50612" t="str">
            <v>ARLINGTON</v>
          </cell>
          <cell r="AF50612">
            <v>0</v>
          </cell>
          <cell r="AG50612">
            <v>0</v>
          </cell>
          <cell r="AH50612">
            <v>0</v>
          </cell>
          <cell r="AI50612">
            <v>0</v>
          </cell>
          <cell r="AJ50612">
            <v>0</v>
          </cell>
          <cell r="AK50612">
            <v>0</v>
          </cell>
          <cell r="AL50612">
            <v>1</v>
          </cell>
          <cell r="AM50612">
            <v>1</v>
          </cell>
          <cell r="AN50612">
            <v>1</v>
          </cell>
          <cell r="AO50612">
            <v>1</v>
          </cell>
          <cell r="AP50612" t="b">
            <v>0</v>
          </cell>
          <cell r="AQ50612" t="b">
            <v>0</v>
          </cell>
          <cell r="AR50612" t="b">
            <v>0</v>
          </cell>
          <cell r="AS50612" t="b">
            <v>0</v>
          </cell>
          <cell r="AT50612" t="b">
            <v>0</v>
          </cell>
          <cell r="AU50612" t="b">
            <v>0</v>
          </cell>
          <cell r="AV50612" t="b">
            <v>0</v>
          </cell>
          <cell r="AW50612" t="b">
            <v>0</v>
          </cell>
        </row>
        <row r="50613">
          <cell r="S50613" t="str">
            <v>ARLINGTON</v>
          </cell>
          <cell r="AF50613">
            <v>1</v>
          </cell>
          <cell r="AG50613">
            <v>1</v>
          </cell>
          <cell r="AH50613">
            <v>1</v>
          </cell>
          <cell r="AI50613">
            <v>1</v>
          </cell>
          <cell r="AJ50613">
            <v>1</v>
          </cell>
          <cell r="AK50613">
            <v>1</v>
          </cell>
          <cell r="AL50613">
            <v>1</v>
          </cell>
          <cell r="AM50613">
            <v>1</v>
          </cell>
          <cell r="AN50613">
            <v>1</v>
          </cell>
          <cell r="AO50613">
            <v>1</v>
          </cell>
          <cell r="AP50613" t="b">
            <v>0</v>
          </cell>
          <cell r="AQ50613" t="b">
            <v>0</v>
          </cell>
          <cell r="AR50613" t="b">
            <v>0</v>
          </cell>
          <cell r="AS50613" t="b">
            <v>0</v>
          </cell>
          <cell r="AT50613" t="b">
            <v>0</v>
          </cell>
          <cell r="AU50613" t="b">
            <v>0</v>
          </cell>
          <cell r="AV50613" t="b">
            <v>0</v>
          </cell>
          <cell r="AW50613" t="b">
            <v>0</v>
          </cell>
        </row>
        <row r="50614">
          <cell r="S50614" t="str">
            <v>ARLINGTON</v>
          </cell>
          <cell r="AF50614">
            <v>0</v>
          </cell>
          <cell r="AG50614">
            <v>1</v>
          </cell>
          <cell r="AH50614">
            <v>1</v>
          </cell>
          <cell r="AI50614">
            <v>1</v>
          </cell>
          <cell r="AJ50614">
            <v>1</v>
          </cell>
          <cell r="AK50614">
            <v>1</v>
          </cell>
          <cell r="AL50614">
            <v>1</v>
          </cell>
          <cell r="AM50614">
            <v>1</v>
          </cell>
          <cell r="AN50614">
            <v>1</v>
          </cell>
          <cell r="AO50614">
            <v>1</v>
          </cell>
          <cell r="AP50614" t="b">
            <v>0</v>
          </cell>
          <cell r="AQ50614" t="b">
            <v>0</v>
          </cell>
          <cell r="AR50614" t="b">
            <v>0</v>
          </cell>
          <cell r="AS50614" t="b">
            <v>0</v>
          </cell>
          <cell r="AT50614" t="b">
            <v>0</v>
          </cell>
          <cell r="AU50614" t="b">
            <v>0</v>
          </cell>
          <cell r="AV50614" t="b">
            <v>0</v>
          </cell>
          <cell r="AW50614" t="b">
            <v>0</v>
          </cell>
        </row>
        <row r="50615">
          <cell r="S50615" t="str">
            <v>LOCUST POINT</v>
          </cell>
          <cell r="AF50615">
            <v>0</v>
          </cell>
          <cell r="AG50615">
            <v>0</v>
          </cell>
          <cell r="AH50615">
            <v>0</v>
          </cell>
          <cell r="AI50615">
            <v>0</v>
          </cell>
          <cell r="AJ50615">
            <v>0</v>
          </cell>
          <cell r="AK50615">
            <v>0</v>
          </cell>
          <cell r="AL50615">
            <v>0</v>
          </cell>
          <cell r="AM50615">
            <v>0</v>
          </cell>
          <cell r="AN50615">
            <v>0</v>
          </cell>
          <cell r="AO50615">
            <v>0</v>
          </cell>
          <cell r="AP50615" t="b">
            <v>0</v>
          </cell>
          <cell r="AQ50615" t="b">
            <v>0</v>
          </cell>
          <cell r="AR50615" t="b">
            <v>0</v>
          </cell>
          <cell r="AS50615" t="b">
            <v>0</v>
          </cell>
          <cell r="AT50615" t="b">
            <v>0</v>
          </cell>
          <cell r="AU50615" t="b">
            <v>0</v>
          </cell>
          <cell r="AV50615" t="b">
            <v>0</v>
          </cell>
          <cell r="AW50615" t="b">
            <v>0</v>
          </cell>
        </row>
        <row r="50616">
          <cell r="S50616" t="str">
            <v>DORCHESTER</v>
          </cell>
          <cell r="AF50616">
            <v>0</v>
          </cell>
          <cell r="AG50616">
            <v>0</v>
          </cell>
          <cell r="AH50616">
            <v>0</v>
          </cell>
          <cell r="AI50616">
            <v>0</v>
          </cell>
          <cell r="AJ50616">
            <v>0</v>
          </cell>
          <cell r="AK50616">
            <v>0</v>
          </cell>
          <cell r="AL50616">
            <v>0</v>
          </cell>
          <cell r="AM50616">
            <v>0</v>
          </cell>
          <cell r="AN50616">
            <v>0</v>
          </cell>
          <cell r="AO50616">
            <v>1</v>
          </cell>
          <cell r="AP50616" t="b">
            <v>0</v>
          </cell>
          <cell r="AQ50616" t="b">
            <v>0</v>
          </cell>
          <cell r="AR50616" t="b">
            <v>0</v>
          </cell>
          <cell r="AS50616" t="b">
            <v>0</v>
          </cell>
          <cell r="AT50616" t="b">
            <v>0</v>
          </cell>
          <cell r="AU50616" t="b">
            <v>0</v>
          </cell>
          <cell r="AV50616" t="b">
            <v>0</v>
          </cell>
          <cell r="AW50616" t="b">
            <v>0</v>
          </cell>
        </row>
        <row r="50617">
          <cell r="S50617" t="str">
            <v>GREENMOUNT WEST</v>
          </cell>
          <cell r="AF50617">
            <v>0</v>
          </cell>
          <cell r="AG50617">
            <v>0</v>
          </cell>
          <cell r="AH50617">
            <v>0</v>
          </cell>
          <cell r="AI50617">
            <v>0</v>
          </cell>
          <cell r="AJ50617">
            <v>0</v>
          </cell>
          <cell r="AK50617">
            <v>1</v>
          </cell>
          <cell r="AL50617">
            <v>1</v>
          </cell>
          <cell r="AM50617">
            <v>1</v>
          </cell>
          <cell r="AN50617">
            <v>1</v>
          </cell>
          <cell r="AO50617">
            <v>1</v>
          </cell>
          <cell r="AP50617" t="b">
            <v>0</v>
          </cell>
          <cell r="AQ50617" t="b">
            <v>0</v>
          </cell>
          <cell r="AR50617" t="b">
            <v>0</v>
          </cell>
          <cell r="AS50617" t="b">
            <v>0</v>
          </cell>
          <cell r="AT50617" t="b">
            <v>0</v>
          </cell>
          <cell r="AU50617" t="b">
            <v>0</v>
          </cell>
          <cell r="AV50617" t="b">
            <v>0</v>
          </cell>
          <cell r="AW50617" t="b">
            <v>0</v>
          </cell>
        </row>
        <row r="50618">
          <cell r="S50618" t="str">
            <v>GREENMOUNT WEST</v>
          </cell>
          <cell r="AF50618">
            <v>0</v>
          </cell>
          <cell r="AG50618">
            <v>0</v>
          </cell>
          <cell r="AH50618">
            <v>0</v>
          </cell>
          <cell r="AI50618">
            <v>0</v>
          </cell>
          <cell r="AJ50618">
            <v>0</v>
          </cell>
          <cell r="AK50618">
            <v>0</v>
          </cell>
          <cell r="AL50618">
            <v>0</v>
          </cell>
          <cell r="AM50618">
            <v>1</v>
          </cell>
          <cell r="AN50618">
            <v>1</v>
          </cell>
          <cell r="AO50618">
            <v>1</v>
          </cell>
          <cell r="AP50618" t="b">
            <v>0</v>
          </cell>
          <cell r="AQ50618" t="b">
            <v>0</v>
          </cell>
          <cell r="AR50618" t="b">
            <v>0</v>
          </cell>
          <cell r="AS50618" t="b">
            <v>0</v>
          </cell>
          <cell r="AT50618" t="b">
            <v>0</v>
          </cell>
          <cell r="AU50618" t="b">
            <v>0</v>
          </cell>
          <cell r="AV50618" t="b">
            <v>0</v>
          </cell>
          <cell r="AW50618" t="b">
            <v>0</v>
          </cell>
        </row>
        <row r="50619">
          <cell r="S50619" t="str">
            <v>MIDDLE EAST</v>
          </cell>
          <cell r="AF50619">
            <v>0</v>
          </cell>
          <cell r="AG50619">
            <v>0</v>
          </cell>
          <cell r="AH50619">
            <v>1</v>
          </cell>
          <cell r="AI50619">
            <v>1</v>
          </cell>
          <cell r="AJ50619">
            <v>1</v>
          </cell>
          <cell r="AK50619">
            <v>1</v>
          </cell>
          <cell r="AL50619">
            <v>1</v>
          </cell>
          <cell r="AM50619">
            <v>1</v>
          </cell>
          <cell r="AN50619">
            <v>1</v>
          </cell>
          <cell r="AO50619">
            <v>1</v>
          </cell>
          <cell r="AP50619" t="b">
            <v>0</v>
          </cell>
          <cell r="AQ50619" t="b">
            <v>0</v>
          </cell>
          <cell r="AR50619" t="b">
            <v>0</v>
          </cell>
          <cell r="AS50619" t="b">
            <v>0</v>
          </cell>
          <cell r="AT50619" t="b">
            <v>0</v>
          </cell>
          <cell r="AU50619" t="b">
            <v>0</v>
          </cell>
          <cell r="AV50619" t="b">
            <v>0</v>
          </cell>
          <cell r="AW50619" t="b">
            <v>0</v>
          </cell>
        </row>
        <row r="50620">
          <cell r="S50620" t="str">
            <v>MCELDERRY PARK</v>
          </cell>
          <cell r="AF50620">
            <v>0</v>
          </cell>
          <cell r="AG50620">
            <v>0</v>
          </cell>
          <cell r="AH50620">
            <v>1</v>
          </cell>
          <cell r="AI50620">
            <v>1</v>
          </cell>
          <cell r="AJ50620">
            <v>1</v>
          </cell>
          <cell r="AK50620">
            <v>1</v>
          </cell>
          <cell r="AL50620">
            <v>1</v>
          </cell>
          <cell r="AM50620">
            <v>1</v>
          </cell>
          <cell r="AN50620">
            <v>1</v>
          </cell>
          <cell r="AO50620">
            <v>1</v>
          </cell>
          <cell r="AP50620" t="b">
            <v>0</v>
          </cell>
          <cell r="AQ50620" t="b">
            <v>0</v>
          </cell>
          <cell r="AR50620" t="b">
            <v>0</v>
          </cell>
          <cell r="AS50620" t="b">
            <v>0</v>
          </cell>
          <cell r="AT50620" t="b">
            <v>0</v>
          </cell>
          <cell r="AU50620" t="b">
            <v>0</v>
          </cell>
          <cell r="AV50620" t="b">
            <v>0</v>
          </cell>
          <cell r="AW50620" t="b">
            <v>0</v>
          </cell>
        </row>
        <row r="50621">
          <cell r="S50621" t="str">
            <v>MCELDERRY PARK</v>
          </cell>
          <cell r="AF50621">
            <v>0</v>
          </cell>
          <cell r="AG50621">
            <v>0</v>
          </cell>
          <cell r="AH50621">
            <v>1</v>
          </cell>
          <cell r="AI50621">
            <v>1</v>
          </cell>
          <cell r="AJ50621">
            <v>1</v>
          </cell>
          <cell r="AK50621">
            <v>1</v>
          </cell>
          <cell r="AL50621">
            <v>1</v>
          </cell>
          <cell r="AM50621">
            <v>1</v>
          </cell>
          <cell r="AN50621">
            <v>1</v>
          </cell>
          <cell r="AO50621">
            <v>1</v>
          </cell>
          <cell r="AP50621" t="b">
            <v>0</v>
          </cell>
          <cell r="AQ50621" t="b">
            <v>0</v>
          </cell>
          <cell r="AR50621" t="b">
            <v>0</v>
          </cell>
          <cell r="AS50621" t="b">
            <v>0</v>
          </cell>
          <cell r="AT50621" t="b">
            <v>0</v>
          </cell>
          <cell r="AU50621" t="b">
            <v>0</v>
          </cell>
          <cell r="AV50621" t="b">
            <v>0</v>
          </cell>
          <cell r="AW50621" t="b">
            <v>0</v>
          </cell>
        </row>
        <row r="50622">
          <cell r="S50622" t="str">
            <v>BRIDGEVIEW/GREENLAWN</v>
          </cell>
          <cell r="AF50622">
            <v>0</v>
          </cell>
          <cell r="AG50622">
            <v>0</v>
          </cell>
          <cell r="AH50622">
            <v>0</v>
          </cell>
          <cell r="AI50622">
            <v>0</v>
          </cell>
          <cell r="AJ50622">
            <v>0</v>
          </cell>
          <cell r="AK50622">
            <v>0</v>
          </cell>
          <cell r="AL50622">
            <v>0</v>
          </cell>
          <cell r="AM50622">
            <v>1</v>
          </cell>
          <cell r="AN50622">
            <v>1</v>
          </cell>
          <cell r="AO50622">
            <v>1</v>
          </cell>
          <cell r="AP50622" t="b">
            <v>0</v>
          </cell>
          <cell r="AQ50622" t="b">
            <v>0</v>
          </cell>
          <cell r="AR50622" t="b">
            <v>0</v>
          </cell>
          <cell r="AS50622" t="b">
            <v>0</v>
          </cell>
          <cell r="AT50622" t="b">
            <v>0</v>
          </cell>
          <cell r="AU50622" t="b">
            <v>0</v>
          </cell>
          <cell r="AV50622" t="b">
            <v>0</v>
          </cell>
          <cell r="AW50622" t="b">
            <v>0</v>
          </cell>
        </row>
        <row r="50623">
          <cell r="S50623" t="str">
            <v>COLDSTREAM HOMESTEAD MONTEBELL</v>
          </cell>
          <cell r="AF50623">
            <v>0</v>
          </cell>
          <cell r="AG50623">
            <v>0</v>
          </cell>
          <cell r="AH50623">
            <v>0</v>
          </cell>
          <cell r="AI50623">
            <v>0</v>
          </cell>
          <cell r="AJ50623">
            <v>0</v>
          </cell>
          <cell r="AK50623">
            <v>0</v>
          </cell>
          <cell r="AL50623">
            <v>0</v>
          </cell>
          <cell r="AM50623">
            <v>0</v>
          </cell>
          <cell r="AN50623">
            <v>0</v>
          </cell>
          <cell r="AO50623">
            <v>1</v>
          </cell>
          <cell r="AP50623" t="b">
            <v>0</v>
          </cell>
          <cell r="AQ50623" t="b">
            <v>0</v>
          </cell>
          <cell r="AR50623" t="b">
            <v>0</v>
          </cell>
          <cell r="AS50623" t="b">
            <v>0</v>
          </cell>
          <cell r="AT50623" t="b">
            <v>0</v>
          </cell>
          <cell r="AU50623" t="b">
            <v>0</v>
          </cell>
          <cell r="AV50623" t="b">
            <v>0</v>
          </cell>
          <cell r="AW50623" t="b">
            <v>0</v>
          </cell>
        </row>
        <row r="50624">
          <cell r="S50624" t="str">
            <v>GLEN</v>
          </cell>
          <cell r="AF50624">
            <v>0</v>
          </cell>
          <cell r="AG50624">
            <v>0</v>
          </cell>
          <cell r="AH50624">
            <v>0</v>
          </cell>
          <cell r="AI50624">
            <v>0</v>
          </cell>
          <cell r="AJ50624">
            <v>0</v>
          </cell>
          <cell r="AK50624">
            <v>0</v>
          </cell>
          <cell r="AL50624">
            <v>0</v>
          </cell>
          <cell r="AM50624">
            <v>0</v>
          </cell>
          <cell r="AN50624">
            <v>1</v>
          </cell>
          <cell r="AO50624">
            <v>1</v>
          </cell>
          <cell r="AP50624" t="b">
            <v>0</v>
          </cell>
          <cell r="AQ50624" t="b">
            <v>0</v>
          </cell>
          <cell r="AR50624" t="b">
            <v>0</v>
          </cell>
          <cell r="AS50624" t="b">
            <v>0</v>
          </cell>
          <cell r="AT50624" t="b">
            <v>0</v>
          </cell>
          <cell r="AU50624" t="b">
            <v>0</v>
          </cell>
          <cell r="AV50624" t="b">
            <v>0</v>
          </cell>
          <cell r="AW50624" t="b">
            <v>0</v>
          </cell>
        </row>
        <row r="50625">
          <cell r="S50625" t="str">
            <v>BALTIMORE-LINWOOD</v>
          </cell>
          <cell r="AF50625">
            <v>0</v>
          </cell>
          <cell r="AG50625">
            <v>0</v>
          </cell>
          <cell r="AH50625">
            <v>0</v>
          </cell>
          <cell r="AI50625">
            <v>0</v>
          </cell>
          <cell r="AJ50625">
            <v>0</v>
          </cell>
          <cell r="AK50625">
            <v>0</v>
          </cell>
          <cell r="AL50625">
            <v>0</v>
          </cell>
          <cell r="AM50625">
            <v>0</v>
          </cell>
          <cell r="AN50625">
            <v>0</v>
          </cell>
          <cell r="AO50625">
            <v>1</v>
          </cell>
          <cell r="AP50625" t="b">
            <v>0</v>
          </cell>
          <cell r="AQ50625" t="b">
            <v>0</v>
          </cell>
          <cell r="AR50625" t="b">
            <v>0</v>
          </cell>
          <cell r="AS50625" t="b">
            <v>0</v>
          </cell>
          <cell r="AT50625" t="b">
            <v>0</v>
          </cell>
          <cell r="AU50625" t="b">
            <v>0</v>
          </cell>
          <cell r="AV50625" t="b">
            <v>0</v>
          </cell>
          <cell r="AW50625" t="b">
            <v>0</v>
          </cell>
        </row>
        <row r="50626">
          <cell r="S50626" t="str">
            <v>BROOKLYN</v>
          </cell>
          <cell r="AF50626">
            <v>0</v>
          </cell>
          <cell r="AG50626">
            <v>0</v>
          </cell>
          <cell r="AH50626">
            <v>0</v>
          </cell>
          <cell r="AI50626">
            <v>0</v>
          </cell>
          <cell r="AJ50626">
            <v>0</v>
          </cell>
          <cell r="AK50626">
            <v>0</v>
          </cell>
          <cell r="AL50626">
            <v>0</v>
          </cell>
          <cell r="AM50626">
            <v>0</v>
          </cell>
          <cell r="AN50626">
            <v>1</v>
          </cell>
          <cell r="AO50626">
            <v>1</v>
          </cell>
          <cell r="AP50626" t="b">
            <v>0</v>
          </cell>
          <cell r="AQ50626" t="b">
            <v>0</v>
          </cell>
          <cell r="AR50626" t="b">
            <v>0</v>
          </cell>
          <cell r="AS50626" t="b">
            <v>0</v>
          </cell>
          <cell r="AT50626" t="b">
            <v>0</v>
          </cell>
          <cell r="AU50626" t="b">
            <v>0</v>
          </cell>
          <cell r="AV50626" t="b">
            <v>0</v>
          </cell>
          <cell r="AW50626" t="b">
            <v>0</v>
          </cell>
        </row>
        <row r="50627">
          <cell r="S50627" t="str">
            <v>BROOKLYN</v>
          </cell>
          <cell r="AF50627">
            <v>0</v>
          </cell>
          <cell r="AG50627">
            <v>0</v>
          </cell>
          <cell r="AH50627">
            <v>0</v>
          </cell>
          <cell r="AI50627">
            <v>0</v>
          </cell>
          <cell r="AJ50627">
            <v>0</v>
          </cell>
          <cell r="AK50627">
            <v>0</v>
          </cell>
          <cell r="AL50627">
            <v>1</v>
          </cell>
          <cell r="AM50627">
            <v>1</v>
          </cell>
          <cell r="AN50627">
            <v>1</v>
          </cell>
          <cell r="AO50627">
            <v>1</v>
          </cell>
          <cell r="AP50627" t="b">
            <v>0</v>
          </cell>
          <cell r="AQ50627" t="b">
            <v>0</v>
          </cell>
          <cell r="AR50627" t="b">
            <v>0</v>
          </cell>
          <cell r="AS50627" t="b">
            <v>0</v>
          </cell>
          <cell r="AT50627" t="b">
            <v>0</v>
          </cell>
          <cell r="AU50627" t="b">
            <v>0</v>
          </cell>
          <cell r="AV50627" t="b">
            <v>0</v>
          </cell>
          <cell r="AW50627" t="b">
            <v>0</v>
          </cell>
        </row>
        <row r="50628">
          <cell r="S50628" t="str">
            <v>CENTRAL PARK HEIGHTS</v>
          </cell>
          <cell r="AF50628">
            <v>0</v>
          </cell>
          <cell r="AG50628">
            <v>0</v>
          </cell>
          <cell r="AH50628">
            <v>0</v>
          </cell>
          <cell r="AI50628">
            <v>0</v>
          </cell>
          <cell r="AJ50628">
            <v>0</v>
          </cell>
          <cell r="AK50628">
            <v>0</v>
          </cell>
          <cell r="AL50628">
            <v>0</v>
          </cell>
          <cell r="AM50628">
            <v>0</v>
          </cell>
          <cell r="AN50628">
            <v>1</v>
          </cell>
          <cell r="AO50628">
            <v>1</v>
          </cell>
          <cell r="AP50628" t="b">
            <v>0</v>
          </cell>
          <cell r="AQ50628" t="b">
            <v>0</v>
          </cell>
          <cell r="AR50628" t="b">
            <v>0</v>
          </cell>
          <cell r="AS50628" t="b">
            <v>0</v>
          </cell>
          <cell r="AT50628" t="b">
            <v>0</v>
          </cell>
          <cell r="AU50628" t="b">
            <v>0</v>
          </cell>
          <cell r="AV50628" t="b">
            <v>0</v>
          </cell>
          <cell r="AW50628" t="b">
            <v>0</v>
          </cell>
        </row>
        <row r="50629">
          <cell r="S50629" t="str">
            <v>CENTRAL PARK HEIGHTS</v>
          </cell>
          <cell r="AF50629">
            <v>0</v>
          </cell>
          <cell r="AG50629">
            <v>0</v>
          </cell>
          <cell r="AH50629">
            <v>0</v>
          </cell>
          <cell r="AI50629">
            <v>0</v>
          </cell>
          <cell r="AJ50629">
            <v>0</v>
          </cell>
          <cell r="AK50629">
            <v>0</v>
          </cell>
          <cell r="AL50629">
            <v>0</v>
          </cell>
          <cell r="AM50629">
            <v>0</v>
          </cell>
          <cell r="AN50629">
            <v>0</v>
          </cell>
          <cell r="AO50629">
            <v>0</v>
          </cell>
          <cell r="AP50629" t="b">
            <v>0</v>
          </cell>
          <cell r="AQ50629" t="b">
            <v>0</v>
          </cell>
          <cell r="AR50629" t="b">
            <v>0</v>
          </cell>
          <cell r="AS50629" t="b">
            <v>0</v>
          </cell>
          <cell r="AT50629" t="b">
            <v>0</v>
          </cell>
          <cell r="AU50629" t="b">
            <v>0</v>
          </cell>
          <cell r="AV50629" t="b">
            <v>0</v>
          </cell>
          <cell r="AW50629" t="b">
            <v>0</v>
          </cell>
        </row>
        <row r="50630">
          <cell r="S50630" t="str">
            <v>MIDTOWN-EDMONDSON</v>
          </cell>
          <cell r="AF50630">
            <v>0</v>
          </cell>
          <cell r="AG50630">
            <v>0</v>
          </cell>
          <cell r="AH50630">
            <v>0</v>
          </cell>
          <cell r="AI50630">
            <v>0</v>
          </cell>
          <cell r="AJ50630">
            <v>0</v>
          </cell>
          <cell r="AK50630">
            <v>0</v>
          </cell>
          <cell r="AL50630">
            <v>0</v>
          </cell>
          <cell r="AM50630">
            <v>0</v>
          </cell>
          <cell r="AN50630">
            <v>0</v>
          </cell>
          <cell r="AO50630">
            <v>1</v>
          </cell>
          <cell r="AP50630" t="b">
            <v>0</v>
          </cell>
          <cell r="AQ50630" t="b">
            <v>0</v>
          </cell>
          <cell r="AR50630" t="b">
            <v>0</v>
          </cell>
          <cell r="AS50630" t="b">
            <v>0</v>
          </cell>
          <cell r="AT50630" t="b">
            <v>0</v>
          </cell>
          <cell r="AU50630" t="b">
            <v>0</v>
          </cell>
          <cell r="AV50630" t="b">
            <v>0</v>
          </cell>
          <cell r="AW50630" t="b">
            <v>0</v>
          </cell>
        </row>
        <row r="50631">
          <cell r="S50631" t="str">
            <v>HARLEM PARK</v>
          </cell>
          <cell r="AF50631">
            <v>0</v>
          </cell>
          <cell r="AG50631">
            <v>0</v>
          </cell>
          <cell r="AH50631">
            <v>0</v>
          </cell>
          <cell r="AI50631">
            <v>0</v>
          </cell>
          <cell r="AJ50631">
            <v>0</v>
          </cell>
          <cell r="AK50631">
            <v>0</v>
          </cell>
          <cell r="AL50631">
            <v>0</v>
          </cell>
          <cell r="AM50631">
            <v>0</v>
          </cell>
          <cell r="AN50631">
            <v>1</v>
          </cell>
          <cell r="AO50631">
            <v>1</v>
          </cell>
          <cell r="AP50631" t="b">
            <v>0</v>
          </cell>
          <cell r="AQ50631" t="b">
            <v>0</v>
          </cell>
          <cell r="AR50631" t="b">
            <v>0</v>
          </cell>
          <cell r="AS50631" t="b">
            <v>0</v>
          </cell>
          <cell r="AT50631" t="b">
            <v>0</v>
          </cell>
          <cell r="AU50631" t="b">
            <v>0</v>
          </cell>
          <cell r="AV50631" t="b">
            <v>0</v>
          </cell>
          <cell r="AW50631" t="b">
            <v>0</v>
          </cell>
        </row>
        <row r="50632">
          <cell r="S50632" t="str">
            <v>CARROLLTON RIDGE</v>
          </cell>
          <cell r="AF50632">
            <v>0</v>
          </cell>
          <cell r="AG50632">
            <v>0</v>
          </cell>
          <cell r="AH50632">
            <v>0</v>
          </cell>
          <cell r="AI50632">
            <v>0</v>
          </cell>
          <cell r="AJ50632">
            <v>0</v>
          </cell>
          <cell r="AK50632">
            <v>0</v>
          </cell>
          <cell r="AL50632">
            <v>0</v>
          </cell>
          <cell r="AM50632">
            <v>0</v>
          </cell>
          <cell r="AN50632">
            <v>0</v>
          </cell>
          <cell r="AO50632">
            <v>1</v>
          </cell>
          <cell r="AP50632" t="b">
            <v>0</v>
          </cell>
          <cell r="AQ50632" t="b">
            <v>0</v>
          </cell>
          <cell r="AR50632" t="b">
            <v>0</v>
          </cell>
          <cell r="AS50632" t="b">
            <v>0</v>
          </cell>
          <cell r="AT50632" t="b">
            <v>0</v>
          </cell>
          <cell r="AU50632" t="b">
            <v>0</v>
          </cell>
          <cell r="AV50632" t="b">
            <v>0</v>
          </cell>
          <cell r="AW50632" t="b">
            <v>0</v>
          </cell>
        </row>
        <row r="50633">
          <cell r="S50633" t="str">
            <v>NEW SOUTHWEST/MOUNT CLARE</v>
          </cell>
          <cell r="AF50633">
            <v>1</v>
          </cell>
          <cell r="AG50633">
            <v>1</v>
          </cell>
          <cell r="AH50633">
            <v>1</v>
          </cell>
          <cell r="AI50633">
            <v>1</v>
          </cell>
          <cell r="AJ50633">
            <v>1</v>
          </cell>
          <cell r="AK50633">
            <v>1</v>
          </cell>
          <cell r="AL50633">
            <v>1</v>
          </cell>
          <cell r="AM50633">
            <v>1</v>
          </cell>
          <cell r="AN50633">
            <v>1</v>
          </cell>
          <cell r="AO50633">
            <v>1</v>
          </cell>
          <cell r="AP50633" t="b">
            <v>0</v>
          </cell>
          <cell r="AQ50633" t="b">
            <v>0</v>
          </cell>
          <cell r="AR50633" t="b">
            <v>0</v>
          </cell>
          <cell r="AS50633" t="b">
            <v>0</v>
          </cell>
          <cell r="AT50633" t="b">
            <v>0</v>
          </cell>
          <cell r="AU50633" t="b">
            <v>0</v>
          </cell>
          <cell r="AV50633" t="b">
            <v>0</v>
          </cell>
          <cell r="AW50633" t="b">
            <v>0</v>
          </cell>
        </row>
        <row r="50634">
          <cell r="S50634" t="str">
            <v>MADISON PARK</v>
          </cell>
          <cell r="AF50634">
            <v>0</v>
          </cell>
          <cell r="AG50634">
            <v>0</v>
          </cell>
          <cell r="AH50634">
            <v>0</v>
          </cell>
          <cell r="AI50634">
            <v>0</v>
          </cell>
          <cell r="AJ50634">
            <v>0</v>
          </cell>
          <cell r="AK50634">
            <v>0</v>
          </cell>
          <cell r="AL50634">
            <v>0</v>
          </cell>
          <cell r="AM50634">
            <v>0</v>
          </cell>
          <cell r="AN50634">
            <v>0</v>
          </cell>
          <cell r="AO50634">
            <v>1</v>
          </cell>
          <cell r="AP50634" t="b">
            <v>0</v>
          </cell>
          <cell r="AQ50634" t="b">
            <v>0</v>
          </cell>
          <cell r="AR50634" t="b">
            <v>0</v>
          </cell>
          <cell r="AS50634" t="b">
            <v>0</v>
          </cell>
          <cell r="AT50634" t="b">
            <v>0</v>
          </cell>
          <cell r="AU50634" t="b">
            <v>0</v>
          </cell>
          <cell r="AV50634" t="b">
            <v>0</v>
          </cell>
          <cell r="AW50634" t="b">
            <v>0</v>
          </cell>
        </row>
        <row r="50635">
          <cell r="S50635" t="str">
            <v>GREENMOUNT WEST</v>
          </cell>
          <cell r="AF50635">
            <v>0</v>
          </cell>
          <cell r="AG50635">
            <v>0</v>
          </cell>
          <cell r="AH50635">
            <v>0</v>
          </cell>
          <cell r="AI50635">
            <v>0</v>
          </cell>
          <cell r="AJ50635">
            <v>0</v>
          </cell>
          <cell r="AK50635">
            <v>0</v>
          </cell>
          <cell r="AL50635">
            <v>0</v>
          </cell>
          <cell r="AM50635">
            <v>0</v>
          </cell>
          <cell r="AN50635">
            <v>0</v>
          </cell>
          <cell r="AO50635">
            <v>0</v>
          </cell>
          <cell r="AP50635" t="b">
            <v>0</v>
          </cell>
          <cell r="AQ50635" t="b">
            <v>0</v>
          </cell>
          <cell r="AR50635" t="b">
            <v>0</v>
          </cell>
          <cell r="AS50635" t="b">
            <v>0</v>
          </cell>
          <cell r="AT50635" t="b">
            <v>0</v>
          </cell>
          <cell r="AU50635" t="b">
            <v>0</v>
          </cell>
          <cell r="AV50635" t="b">
            <v>0</v>
          </cell>
          <cell r="AW50635" t="b">
            <v>0</v>
          </cell>
        </row>
        <row r="50636">
          <cell r="S50636" t="str">
            <v>MCELDERRY PARK</v>
          </cell>
          <cell r="AF50636">
            <v>0</v>
          </cell>
          <cell r="AG50636">
            <v>0</v>
          </cell>
          <cell r="AH50636">
            <v>0</v>
          </cell>
          <cell r="AI50636">
            <v>0</v>
          </cell>
          <cell r="AJ50636">
            <v>0</v>
          </cell>
          <cell r="AK50636">
            <v>0</v>
          </cell>
          <cell r="AL50636">
            <v>0</v>
          </cell>
          <cell r="AM50636">
            <v>0</v>
          </cell>
          <cell r="AN50636">
            <v>1</v>
          </cell>
          <cell r="AO50636">
            <v>1</v>
          </cell>
          <cell r="AP50636" t="b">
            <v>0</v>
          </cell>
          <cell r="AQ50636" t="b">
            <v>0</v>
          </cell>
          <cell r="AR50636" t="b">
            <v>0</v>
          </cell>
          <cell r="AS50636" t="b">
            <v>0</v>
          </cell>
          <cell r="AT50636" t="b">
            <v>0</v>
          </cell>
          <cell r="AU50636" t="b">
            <v>0</v>
          </cell>
          <cell r="AV50636" t="b">
            <v>0</v>
          </cell>
          <cell r="AW50636" t="b">
            <v>0</v>
          </cell>
        </row>
        <row r="50637">
          <cell r="S50637" t="str">
            <v>CANTON</v>
          </cell>
          <cell r="AF50637">
            <v>0</v>
          </cell>
          <cell r="AG50637">
            <v>0</v>
          </cell>
          <cell r="AH50637">
            <v>0</v>
          </cell>
          <cell r="AI50637">
            <v>0</v>
          </cell>
          <cell r="AJ50637">
            <v>0</v>
          </cell>
          <cell r="AK50637">
            <v>0</v>
          </cell>
          <cell r="AL50637">
            <v>0</v>
          </cell>
          <cell r="AM50637">
            <v>0</v>
          </cell>
          <cell r="AN50637">
            <v>0</v>
          </cell>
          <cell r="AO50637">
            <v>0</v>
          </cell>
          <cell r="AP50637" t="b">
            <v>0</v>
          </cell>
          <cell r="AQ50637" t="b">
            <v>0</v>
          </cell>
          <cell r="AR50637" t="b">
            <v>0</v>
          </cell>
          <cell r="AS50637" t="b">
            <v>0</v>
          </cell>
          <cell r="AT50637" t="b">
            <v>0</v>
          </cell>
          <cell r="AU50637" t="b">
            <v>0</v>
          </cell>
          <cell r="AV50637" t="b">
            <v>0</v>
          </cell>
          <cell r="AW50637" t="b">
            <v>0</v>
          </cell>
        </row>
        <row r="50638">
          <cell r="S50638" t="str">
            <v>FOREST PARK</v>
          </cell>
          <cell r="AF50638">
            <v>0</v>
          </cell>
          <cell r="AG50638">
            <v>0</v>
          </cell>
          <cell r="AH50638">
            <v>0</v>
          </cell>
          <cell r="AI50638">
            <v>0</v>
          </cell>
          <cell r="AJ50638">
            <v>0</v>
          </cell>
          <cell r="AK50638">
            <v>0</v>
          </cell>
          <cell r="AL50638">
            <v>0</v>
          </cell>
          <cell r="AM50638">
            <v>0</v>
          </cell>
          <cell r="AN50638">
            <v>1</v>
          </cell>
          <cell r="AO50638">
            <v>1</v>
          </cell>
          <cell r="AP50638" t="b">
            <v>0</v>
          </cell>
          <cell r="AQ50638" t="b">
            <v>0</v>
          </cell>
          <cell r="AR50638" t="b">
            <v>0</v>
          </cell>
          <cell r="AS50638" t="b">
            <v>0</v>
          </cell>
          <cell r="AT50638" t="b">
            <v>0</v>
          </cell>
          <cell r="AU50638" t="b">
            <v>0</v>
          </cell>
          <cell r="AV50638" t="b">
            <v>0</v>
          </cell>
          <cell r="AW50638" t="b">
            <v>0</v>
          </cell>
        </row>
        <row r="50639">
          <cell r="S50639" t="str">
            <v>COLDSTREAM HOMESTEAD MONTEBELL</v>
          </cell>
          <cell r="AF50639">
            <v>0</v>
          </cell>
          <cell r="AG50639">
            <v>1</v>
          </cell>
          <cell r="AH50639">
            <v>1</v>
          </cell>
          <cell r="AI50639">
            <v>1</v>
          </cell>
          <cell r="AJ50639">
            <v>1</v>
          </cell>
          <cell r="AK50639">
            <v>1</v>
          </cell>
          <cell r="AL50639">
            <v>1</v>
          </cell>
          <cell r="AM50639">
            <v>1</v>
          </cell>
          <cell r="AN50639">
            <v>1</v>
          </cell>
          <cell r="AO50639">
            <v>1</v>
          </cell>
          <cell r="AP50639" t="b">
            <v>0</v>
          </cell>
          <cell r="AQ50639" t="b">
            <v>0</v>
          </cell>
          <cell r="AR50639" t="b">
            <v>0</v>
          </cell>
          <cell r="AS50639" t="b">
            <v>0</v>
          </cell>
          <cell r="AT50639" t="b">
            <v>0</v>
          </cell>
          <cell r="AU50639" t="b">
            <v>0</v>
          </cell>
          <cell r="AV50639" t="b">
            <v>0</v>
          </cell>
          <cell r="AW50639" t="b">
            <v>0</v>
          </cell>
        </row>
        <row r="50640">
          <cell r="S50640" t="str">
            <v>MOUNT WASHINGTON</v>
          </cell>
          <cell r="AF50640">
            <v>0</v>
          </cell>
          <cell r="AG50640">
            <v>0</v>
          </cell>
          <cell r="AH50640">
            <v>0</v>
          </cell>
          <cell r="AI50640">
            <v>0</v>
          </cell>
          <cell r="AJ50640">
            <v>0</v>
          </cell>
          <cell r="AK50640">
            <v>0</v>
          </cell>
          <cell r="AL50640">
            <v>0</v>
          </cell>
          <cell r="AM50640">
            <v>0</v>
          </cell>
          <cell r="AN50640">
            <v>0</v>
          </cell>
          <cell r="AO50640">
            <v>0</v>
          </cell>
          <cell r="AP50640" t="b">
            <v>0</v>
          </cell>
          <cell r="AQ50640" t="b">
            <v>0</v>
          </cell>
          <cell r="AR50640" t="b">
            <v>0</v>
          </cell>
          <cell r="AS50640" t="b">
            <v>0</v>
          </cell>
          <cell r="AT50640" t="b">
            <v>0</v>
          </cell>
          <cell r="AU50640" t="b">
            <v>0</v>
          </cell>
          <cell r="AV50640" t="b">
            <v>0</v>
          </cell>
          <cell r="AW50640" t="b">
            <v>0</v>
          </cell>
        </row>
        <row r="50641">
          <cell r="S50641" t="str">
            <v>CENTRAL PARK HEIGHTS</v>
          </cell>
          <cell r="AF50641">
            <v>0</v>
          </cell>
          <cell r="AG50641">
            <v>0</v>
          </cell>
          <cell r="AH50641">
            <v>0</v>
          </cell>
          <cell r="AI50641">
            <v>1</v>
          </cell>
          <cell r="AJ50641">
            <v>1</v>
          </cell>
          <cell r="AK50641">
            <v>1</v>
          </cell>
          <cell r="AL50641">
            <v>1</v>
          </cell>
          <cell r="AM50641">
            <v>1</v>
          </cell>
          <cell r="AN50641">
            <v>1</v>
          </cell>
          <cell r="AO50641">
            <v>1</v>
          </cell>
          <cell r="AP50641" t="b">
            <v>0</v>
          </cell>
          <cell r="AQ50641" t="b">
            <v>0</v>
          </cell>
          <cell r="AR50641" t="b">
            <v>0</v>
          </cell>
          <cell r="AS50641" t="b">
            <v>0</v>
          </cell>
          <cell r="AT50641" t="b">
            <v>0</v>
          </cell>
          <cell r="AU50641" t="b">
            <v>0</v>
          </cell>
          <cell r="AV50641" t="b">
            <v>0</v>
          </cell>
          <cell r="AW50641" t="b">
            <v>0</v>
          </cell>
        </row>
        <row r="50642">
          <cell r="S50642" t="str">
            <v>PARKLANE</v>
          </cell>
          <cell r="AF50642">
            <v>0</v>
          </cell>
          <cell r="AG50642">
            <v>0</v>
          </cell>
          <cell r="AH50642">
            <v>0</v>
          </cell>
          <cell r="AI50642">
            <v>0</v>
          </cell>
          <cell r="AJ50642">
            <v>0</v>
          </cell>
          <cell r="AK50642">
            <v>0</v>
          </cell>
          <cell r="AL50642">
            <v>0</v>
          </cell>
          <cell r="AM50642">
            <v>0</v>
          </cell>
          <cell r="AN50642">
            <v>0</v>
          </cell>
          <cell r="AO50642">
            <v>0</v>
          </cell>
          <cell r="AP50642" t="b">
            <v>0</v>
          </cell>
          <cell r="AQ50642" t="b">
            <v>0</v>
          </cell>
          <cell r="AR50642" t="b">
            <v>0</v>
          </cell>
          <cell r="AS50642" t="b">
            <v>0</v>
          </cell>
          <cell r="AT50642" t="b">
            <v>0</v>
          </cell>
          <cell r="AU50642" t="b">
            <v>0</v>
          </cell>
          <cell r="AV50642" t="b">
            <v>0</v>
          </cell>
          <cell r="AW50642" t="b">
            <v>0</v>
          </cell>
        </row>
        <row r="50643">
          <cell r="S50643" t="str">
            <v>BELAIR-EDISON</v>
          </cell>
          <cell r="AF50643">
            <v>0</v>
          </cell>
          <cell r="AG50643">
            <v>0</v>
          </cell>
          <cell r="AH50643">
            <v>0</v>
          </cell>
          <cell r="AI50643">
            <v>0</v>
          </cell>
          <cell r="AJ50643">
            <v>0</v>
          </cell>
          <cell r="AK50643">
            <v>0</v>
          </cell>
          <cell r="AL50643">
            <v>0</v>
          </cell>
          <cell r="AM50643">
            <v>0</v>
          </cell>
          <cell r="AN50643">
            <v>0</v>
          </cell>
          <cell r="AO50643">
            <v>0</v>
          </cell>
          <cell r="AP50643" t="b">
            <v>0</v>
          </cell>
          <cell r="AQ50643" t="b">
            <v>0</v>
          </cell>
          <cell r="AR50643" t="b">
            <v>0</v>
          </cell>
          <cell r="AS50643" t="b">
            <v>0</v>
          </cell>
          <cell r="AT50643" t="b">
            <v>0</v>
          </cell>
          <cell r="AU50643" t="b">
            <v>0</v>
          </cell>
          <cell r="AV50643" t="b">
            <v>0</v>
          </cell>
          <cell r="AW50643" t="b">
            <v>0</v>
          </cell>
        </row>
        <row r="50644">
          <cell r="S50644" t="str">
            <v>BELAIR-EDISON</v>
          </cell>
          <cell r="AF50644">
            <v>0</v>
          </cell>
          <cell r="AG50644">
            <v>0</v>
          </cell>
          <cell r="AH50644">
            <v>0</v>
          </cell>
          <cell r="AI50644">
            <v>0</v>
          </cell>
          <cell r="AJ50644">
            <v>0</v>
          </cell>
          <cell r="AK50644">
            <v>0</v>
          </cell>
          <cell r="AL50644">
            <v>0</v>
          </cell>
          <cell r="AM50644">
            <v>0</v>
          </cell>
          <cell r="AN50644">
            <v>0</v>
          </cell>
          <cell r="AO50644">
            <v>1</v>
          </cell>
          <cell r="AP50644" t="b">
            <v>0</v>
          </cell>
          <cell r="AQ50644" t="b">
            <v>0</v>
          </cell>
          <cell r="AR50644" t="b">
            <v>0</v>
          </cell>
          <cell r="AS50644" t="b">
            <v>0</v>
          </cell>
          <cell r="AT50644" t="b">
            <v>0</v>
          </cell>
          <cell r="AU50644" t="b">
            <v>0</v>
          </cell>
          <cell r="AV50644" t="b">
            <v>0</v>
          </cell>
          <cell r="AW50644" t="b">
            <v>0</v>
          </cell>
        </row>
        <row r="50645">
          <cell r="S50645" t="str">
            <v>COLDSTREAM HOMESTEAD MONTEBELL</v>
          </cell>
          <cell r="AF50645">
            <v>0</v>
          </cell>
          <cell r="AG50645">
            <v>0</v>
          </cell>
          <cell r="AH50645">
            <v>0</v>
          </cell>
          <cell r="AI50645">
            <v>0</v>
          </cell>
          <cell r="AJ50645">
            <v>0</v>
          </cell>
          <cell r="AK50645">
            <v>0</v>
          </cell>
          <cell r="AL50645">
            <v>0</v>
          </cell>
          <cell r="AM50645">
            <v>0</v>
          </cell>
          <cell r="AN50645">
            <v>0</v>
          </cell>
          <cell r="AO50645">
            <v>1</v>
          </cell>
          <cell r="AP50645" t="b">
            <v>0</v>
          </cell>
          <cell r="AQ50645" t="b">
            <v>0</v>
          </cell>
          <cell r="AR50645" t="b">
            <v>0</v>
          </cell>
          <cell r="AS50645" t="b">
            <v>0</v>
          </cell>
          <cell r="AT50645" t="b">
            <v>0</v>
          </cell>
          <cell r="AU50645" t="b">
            <v>0</v>
          </cell>
          <cell r="AV50645" t="b">
            <v>0</v>
          </cell>
          <cell r="AW50645" t="b">
            <v>0</v>
          </cell>
        </row>
        <row r="50646">
          <cell r="S50646" t="str">
            <v>PIMLICO GOOD NEIGHBORS</v>
          </cell>
          <cell r="AF50646">
            <v>1</v>
          </cell>
          <cell r="AG50646">
            <v>1</v>
          </cell>
          <cell r="AH50646">
            <v>1</v>
          </cell>
          <cell r="AI50646">
            <v>1</v>
          </cell>
          <cell r="AJ50646">
            <v>1</v>
          </cell>
          <cell r="AK50646">
            <v>1</v>
          </cell>
          <cell r="AL50646">
            <v>1</v>
          </cell>
          <cell r="AM50646">
            <v>1</v>
          </cell>
          <cell r="AN50646">
            <v>1</v>
          </cell>
          <cell r="AO50646">
            <v>1</v>
          </cell>
          <cell r="AP50646" t="b">
            <v>0</v>
          </cell>
          <cell r="AQ50646" t="b">
            <v>0</v>
          </cell>
          <cell r="AR50646" t="b">
            <v>0</v>
          </cell>
          <cell r="AS50646" t="b">
            <v>0</v>
          </cell>
          <cell r="AT50646" t="b">
            <v>0</v>
          </cell>
          <cell r="AU50646" t="b">
            <v>0</v>
          </cell>
          <cell r="AV50646" t="b">
            <v>0</v>
          </cell>
          <cell r="AW50646" t="b">
            <v>0</v>
          </cell>
        </row>
        <row r="50647">
          <cell r="S50647" t="str">
            <v>MORRELL PARK</v>
          </cell>
          <cell r="AF50647">
            <v>0</v>
          </cell>
          <cell r="AG50647">
            <v>0</v>
          </cell>
          <cell r="AH50647">
            <v>0</v>
          </cell>
          <cell r="AI50647">
            <v>0</v>
          </cell>
          <cell r="AJ50647">
            <v>0</v>
          </cell>
          <cell r="AK50647">
            <v>0</v>
          </cell>
          <cell r="AL50647">
            <v>0</v>
          </cell>
          <cell r="AM50647">
            <v>0</v>
          </cell>
          <cell r="AN50647">
            <v>0</v>
          </cell>
          <cell r="AO50647">
            <v>1</v>
          </cell>
          <cell r="AP50647" t="b">
            <v>0</v>
          </cell>
          <cell r="AQ50647" t="b">
            <v>0</v>
          </cell>
          <cell r="AR50647" t="b">
            <v>0</v>
          </cell>
          <cell r="AS50647" t="b">
            <v>0</v>
          </cell>
          <cell r="AT50647" t="b">
            <v>0</v>
          </cell>
          <cell r="AU50647" t="b">
            <v>0</v>
          </cell>
          <cell r="AV50647" t="b">
            <v>0</v>
          </cell>
          <cell r="AW50647" t="b">
            <v>0</v>
          </cell>
        </row>
        <row r="50648">
          <cell r="S50648" t="str">
            <v>MILLHILL</v>
          </cell>
          <cell r="AF50648">
            <v>1</v>
          </cell>
          <cell r="AG50648">
            <v>1</v>
          </cell>
          <cell r="AH50648">
            <v>1</v>
          </cell>
          <cell r="AI50648">
            <v>1</v>
          </cell>
          <cell r="AJ50648">
            <v>1</v>
          </cell>
          <cell r="AK50648">
            <v>1</v>
          </cell>
          <cell r="AL50648">
            <v>1</v>
          </cell>
          <cell r="AM50648">
            <v>1</v>
          </cell>
          <cell r="AN50648">
            <v>1</v>
          </cell>
          <cell r="AO50648">
            <v>1</v>
          </cell>
          <cell r="AP50648" t="b">
            <v>0</v>
          </cell>
          <cell r="AQ50648" t="b">
            <v>0</v>
          </cell>
          <cell r="AR50648" t="b">
            <v>0</v>
          </cell>
          <cell r="AS50648" t="b">
            <v>0</v>
          </cell>
          <cell r="AT50648" t="b">
            <v>0</v>
          </cell>
          <cell r="AU50648" t="b">
            <v>0</v>
          </cell>
          <cell r="AV50648" t="b">
            <v>0</v>
          </cell>
          <cell r="AW50648" t="b">
            <v>0</v>
          </cell>
        </row>
        <row r="50649">
          <cell r="S50649" t="str">
            <v>RESERVOIR HILL</v>
          </cell>
          <cell r="AF50649">
            <v>0</v>
          </cell>
          <cell r="AG50649">
            <v>0</v>
          </cell>
          <cell r="AH50649">
            <v>0</v>
          </cell>
          <cell r="AI50649">
            <v>0</v>
          </cell>
          <cell r="AJ50649">
            <v>0</v>
          </cell>
          <cell r="AK50649">
            <v>0</v>
          </cell>
          <cell r="AL50649">
            <v>0</v>
          </cell>
          <cell r="AM50649">
            <v>0</v>
          </cell>
          <cell r="AN50649">
            <v>0</v>
          </cell>
          <cell r="AO50649">
            <v>0</v>
          </cell>
          <cell r="AP50649" t="b">
            <v>0</v>
          </cell>
          <cell r="AQ50649" t="b">
            <v>0</v>
          </cell>
          <cell r="AR50649" t="b">
            <v>0</v>
          </cell>
          <cell r="AS50649" t="b">
            <v>0</v>
          </cell>
          <cell r="AT50649" t="b">
            <v>0</v>
          </cell>
          <cell r="AU50649" t="b">
            <v>0</v>
          </cell>
          <cell r="AV50649" t="b">
            <v>0</v>
          </cell>
          <cell r="AW50649" t="b">
            <v>0</v>
          </cell>
        </row>
        <row r="50650">
          <cell r="S50650" t="str">
            <v>BROOKLYN</v>
          </cell>
          <cell r="AF50650">
            <v>0</v>
          </cell>
          <cell r="AG50650">
            <v>0</v>
          </cell>
          <cell r="AH50650">
            <v>0</v>
          </cell>
          <cell r="AI50650">
            <v>0</v>
          </cell>
          <cell r="AJ50650">
            <v>0</v>
          </cell>
          <cell r="AK50650">
            <v>0</v>
          </cell>
          <cell r="AL50650">
            <v>0</v>
          </cell>
          <cell r="AM50650">
            <v>0</v>
          </cell>
          <cell r="AN50650">
            <v>0</v>
          </cell>
          <cell r="AO50650">
            <v>0</v>
          </cell>
          <cell r="AP50650" t="b">
            <v>0</v>
          </cell>
          <cell r="AQ50650" t="b">
            <v>0</v>
          </cell>
          <cell r="AR50650" t="b">
            <v>0</v>
          </cell>
          <cell r="AS50650" t="b">
            <v>0</v>
          </cell>
          <cell r="AT50650" t="b">
            <v>0</v>
          </cell>
          <cell r="AU50650" t="b">
            <v>0</v>
          </cell>
          <cell r="AV50650" t="b">
            <v>0</v>
          </cell>
          <cell r="AW50650" t="b">
            <v>0</v>
          </cell>
        </row>
        <row r="50651">
          <cell r="S50651" t="str">
            <v>MOUNT WINANS</v>
          </cell>
          <cell r="AF50651">
            <v>0</v>
          </cell>
          <cell r="AG50651">
            <v>0</v>
          </cell>
          <cell r="AH50651">
            <v>0</v>
          </cell>
          <cell r="AI50651">
            <v>0</v>
          </cell>
          <cell r="AJ50651">
            <v>0</v>
          </cell>
          <cell r="AK50651">
            <v>0</v>
          </cell>
          <cell r="AL50651">
            <v>1</v>
          </cell>
          <cell r="AM50651">
            <v>1</v>
          </cell>
          <cell r="AN50651">
            <v>1</v>
          </cell>
          <cell r="AO50651">
            <v>1</v>
          </cell>
          <cell r="AP50651" t="b">
            <v>0</v>
          </cell>
          <cell r="AQ50651" t="b">
            <v>0</v>
          </cell>
          <cell r="AR50651" t="b">
            <v>0</v>
          </cell>
          <cell r="AS50651" t="b">
            <v>0</v>
          </cell>
          <cell r="AT50651" t="b">
            <v>0</v>
          </cell>
          <cell r="AU50651" t="b">
            <v>0</v>
          </cell>
          <cell r="AV50651" t="b">
            <v>0</v>
          </cell>
          <cell r="AW50651" t="b">
            <v>0</v>
          </cell>
        </row>
        <row r="50652">
          <cell r="S50652" t="str">
            <v>HOWARD PARK</v>
          </cell>
          <cell r="AF50652">
            <v>0</v>
          </cell>
          <cell r="AG50652">
            <v>0</v>
          </cell>
          <cell r="AH50652">
            <v>0</v>
          </cell>
          <cell r="AI50652">
            <v>0</v>
          </cell>
          <cell r="AJ50652">
            <v>0</v>
          </cell>
          <cell r="AK50652">
            <v>0</v>
          </cell>
          <cell r="AL50652">
            <v>0</v>
          </cell>
          <cell r="AM50652">
            <v>0</v>
          </cell>
          <cell r="AN50652">
            <v>0</v>
          </cell>
          <cell r="AO50652">
            <v>0</v>
          </cell>
          <cell r="AP50652" t="b">
            <v>0</v>
          </cell>
          <cell r="AQ50652" t="b">
            <v>0</v>
          </cell>
          <cell r="AR50652" t="b">
            <v>0</v>
          </cell>
          <cell r="AS50652" t="b">
            <v>0</v>
          </cell>
          <cell r="AT50652" t="b">
            <v>0</v>
          </cell>
          <cell r="AU50652" t="b">
            <v>0</v>
          </cell>
          <cell r="AV50652" t="b">
            <v>0</v>
          </cell>
          <cell r="AW50652" t="b">
            <v>0</v>
          </cell>
        </row>
        <row r="50653">
          <cell r="S50653" t="str">
            <v>SHIPLEY HILL</v>
          </cell>
          <cell r="AF50653">
            <v>0</v>
          </cell>
          <cell r="AG50653">
            <v>0</v>
          </cell>
          <cell r="AH50653">
            <v>1</v>
          </cell>
          <cell r="AI50653">
            <v>1</v>
          </cell>
          <cell r="AJ50653">
            <v>1</v>
          </cell>
          <cell r="AK50653">
            <v>1</v>
          </cell>
          <cell r="AL50653">
            <v>1</v>
          </cell>
          <cell r="AM50653">
            <v>1</v>
          </cell>
          <cell r="AN50653">
            <v>1</v>
          </cell>
          <cell r="AO50653">
            <v>1</v>
          </cell>
          <cell r="AP50653" t="b">
            <v>0</v>
          </cell>
          <cell r="AQ50653" t="b">
            <v>0</v>
          </cell>
          <cell r="AR50653" t="b">
            <v>0</v>
          </cell>
          <cell r="AS50653" t="b">
            <v>0</v>
          </cell>
          <cell r="AT50653" t="b">
            <v>0</v>
          </cell>
          <cell r="AU50653" t="b">
            <v>0</v>
          </cell>
          <cell r="AV50653" t="b">
            <v>0</v>
          </cell>
          <cell r="AW50653" t="b">
            <v>0</v>
          </cell>
        </row>
        <row r="50654">
          <cell r="S50654" t="str">
            <v>SBIC</v>
          </cell>
          <cell r="AF50654">
            <v>0</v>
          </cell>
          <cell r="AG50654">
            <v>0</v>
          </cell>
          <cell r="AH50654">
            <v>0</v>
          </cell>
          <cell r="AI50654">
            <v>0</v>
          </cell>
          <cell r="AJ50654">
            <v>1</v>
          </cell>
          <cell r="AK50654">
            <v>1</v>
          </cell>
          <cell r="AL50654">
            <v>1</v>
          </cell>
          <cell r="AM50654">
            <v>1</v>
          </cell>
          <cell r="AN50654">
            <v>1</v>
          </cell>
          <cell r="AO50654">
            <v>1</v>
          </cell>
          <cell r="AP50654" t="b">
            <v>0</v>
          </cell>
          <cell r="AQ50654" t="b">
            <v>0</v>
          </cell>
          <cell r="AR50654" t="b">
            <v>0</v>
          </cell>
          <cell r="AS50654" t="b">
            <v>0</v>
          </cell>
          <cell r="AT50654" t="b">
            <v>0</v>
          </cell>
          <cell r="AU50654" t="b">
            <v>0</v>
          </cell>
          <cell r="AV50654" t="b">
            <v>0</v>
          </cell>
          <cell r="AW50654" t="b">
            <v>0</v>
          </cell>
        </row>
        <row r="50655">
          <cell r="S50655" t="str">
            <v>JOHNSTON SQUARE</v>
          </cell>
          <cell r="AF50655">
            <v>0</v>
          </cell>
          <cell r="AG50655">
            <v>0</v>
          </cell>
          <cell r="AH50655">
            <v>0</v>
          </cell>
          <cell r="AI50655">
            <v>0</v>
          </cell>
          <cell r="AJ50655">
            <v>0</v>
          </cell>
          <cell r="AK50655">
            <v>0</v>
          </cell>
          <cell r="AL50655">
            <v>0</v>
          </cell>
          <cell r="AM50655">
            <v>0</v>
          </cell>
          <cell r="AN50655">
            <v>0</v>
          </cell>
          <cell r="AO50655">
            <v>1</v>
          </cell>
          <cell r="AP50655" t="b">
            <v>0</v>
          </cell>
          <cell r="AQ50655" t="b">
            <v>0</v>
          </cell>
          <cell r="AR50655" t="b">
            <v>0</v>
          </cell>
          <cell r="AS50655" t="b">
            <v>0</v>
          </cell>
          <cell r="AT50655" t="b">
            <v>0</v>
          </cell>
          <cell r="AU50655" t="b">
            <v>0</v>
          </cell>
          <cell r="AV50655" t="b">
            <v>0</v>
          </cell>
          <cell r="AW50655" t="b">
            <v>0</v>
          </cell>
        </row>
        <row r="50656">
          <cell r="S50656" t="str">
            <v>MADISON-EASTEND</v>
          </cell>
          <cell r="AF50656">
            <v>0</v>
          </cell>
          <cell r="AG50656">
            <v>0</v>
          </cell>
          <cell r="AH50656">
            <v>0</v>
          </cell>
          <cell r="AI50656">
            <v>0</v>
          </cell>
          <cell r="AJ50656">
            <v>0</v>
          </cell>
          <cell r="AK50656">
            <v>0</v>
          </cell>
          <cell r="AL50656">
            <v>0</v>
          </cell>
          <cell r="AM50656">
            <v>0</v>
          </cell>
          <cell r="AN50656">
            <v>0</v>
          </cell>
          <cell r="AO50656">
            <v>1</v>
          </cell>
          <cell r="AP50656" t="b">
            <v>0</v>
          </cell>
          <cell r="AQ50656" t="b">
            <v>0</v>
          </cell>
          <cell r="AR50656" t="b">
            <v>0</v>
          </cell>
          <cell r="AS50656" t="b">
            <v>0</v>
          </cell>
          <cell r="AT50656" t="b">
            <v>0</v>
          </cell>
          <cell r="AU50656" t="b">
            <v>0</v>
          </cell>
          <cell r="AV50656" t="b">
            <v>0</v>
          </cell>
          <cell r="AW50656" t="b">
            <v>0</v>
          </cell>
        </row>
        <row r="50657">
          <cell r="S50657" t="str">
            <v>MADISON-EASTEND</v>
          </cell>
          <cell r="AF50657">
            <v>0</v>
          </cell>
          <cell r="AG50657">
            <v>0</v>
          </cell>
          <cell r="AH50657">
            <v>0</v>
          </cell>
          <cell r="AI50657">
            <v>0</v>
          </cell>
          <cell r="AJ50657">
            <v>0</v>
          </cell>
          <cell r="AK50657">
            <v>0</v>
          </cell>
          <cell r="AL50657">
            <v>0</v>
          </cell>
          <cell r="AM50657">
            <v>0</v>
          </cell>
          <cell r="AN50657">
            <v>1</v>
          </cell>
          <cell r="AO50657">
            <v>1</v>
          </cell>
          <cell r="AP50657" t="b">
            <v>0</v>
          </cell>
          <cell r="AQ50657" t="b">
            <v>0</v>
          </cell>
          <cell r="AR50657" t="b">
            <v>0</v>
          </cell>
          <cell r="AS50657" t="b">
            <v>0</v>
          </cell>
          <cell r="AT50657" t="b">
            <v>0</v>
          </cell>
          <cell r="AU50657" t="b">
            <v>0</v>
          </cell>
          <cell r="AV50657" t="b">
            <v>0</v>
          </cell>
          <cell r="AW50657" t="b">
            <v>0</v>
          </cell>
        </row>
        <row r="50658">
          <cell r="S50658" t="str">
            <v>CANTON</v>
          </cell>
          <cell r="AF50658">
            <v>0</v>
          </cell>
          <cell r="AG50658">
            <v>0</v>
          </cell>
          <cell r="AH50658">
            <v>0</v>
          </cell>
          <cell r="AI50658">
            <v>0</v>
          </cell>
          <cell r="AJ50658">
            <v>0</v>
          </cell>
          <cell r="AK50658">
            <v>0</v>
          </cell>
          <cell r="AL50658">
            <v>0</v>
          </cell>
          <cell r="AM50658">
            <v>0</v>
          </cell>
          <cell r="AN50658">
            <v>0</v>
          </cell>
          <cell r="AO50658">
            <v>1</v>
          </cell>
          <cell r="AP50658" t="b">
            <v>0</v>
          </cell>
          <cell r="AQ50658" t="b">
            <v>0</v>
          </cell>
          <cell r="AR50658" t="b">
            <v>0</v>
          </cell>
          <cell r="AS50658" t="b">
            <v>0</v>
          </cell>
          <cell r="AT50658" t="b">
            <v>0</v>
          </cell>
          <cell r="AU50658" t="b">
            <v>0</v>
          </cell>
          <cell r="AV50658" t="b">
            <v>0</v>
          </cell>
          <cell r="AW50658" t="b">
            <v>0</v>
          </cell>
        </row>
        <row r="50659">
          <cell r="S50659" t="str">
            <v>PARK CIRCLE</v>
          </cell>
          <cell r="AF50659">
            <v>1</v>
          </cell>
          <cell r="AG50659">
            <v>1</v>
          </cell>
          <cell r="AH50659">
            <v>1</v>
          </cell>
          <cell r="AI50659">
            <v>1</v>
          </cell>
          <cell r="AJ50659">
            <v>1</v>
          </cell>
          <cell r="AK50659">
            <v>1</v>
          </cell>
          <cell r="AL50659">
            <v>1</v>
          </cell>
          <cell r="AM50659">
            <v>1</v>
          </cell>
          <cell r="AN50659">
            <v>1</v>
          </cell>
          <cell r="AO50659">
            <v>1</v>
          </cell>
          <cell r="AP50659" t="b">
            <v>0</v>
          </cell>
          <cell r="AQ50659" t="b">
            <v>0</v>
          </cell>
          <cell r="AR50659" t="b">
            <v>0</v>
          </cell>
          <cell r="AS50659" t="b">
            <v>0</v>
          </cell>
          <cell r="AT50659" t="b">
            <v>0</v>
          </cell>
          <cell r="AU50659" t="b">
            <v>0</v>
          </cell>
          <cell r="AV50659" t="b">
            <v>0</v>
          </cell>
          <cell r="AW50659" t="b">
            <v>0</v>
          </cell>
        </row>
        <row r="50660">
          <cell r="S50660" t="str">
            <v>FRANKLINTOWN</v>
          </cell>
          <cell r="AF50660">
            <v>0</v>
          </cell>
          <cell r="AG50660">
            <v>0</v>
          </cell>
          <cell r="AH50660">
            <v>0</v>
          </cell>
          <cell r="AI50660">
            <v>0</v>
          </cell>
          <cell r="AJ50660">
            <v>0</v>
          </cell>
          <cell r="AK50660">
            <v>0</v>
          </cell>
          <cell r="AL50660">
            <v>0</v>
          </cell>
          <cell r="AM50660">
            <v>0</v>
          </cell>
          <cell r="AN50660">
            <v>0</v>
          </cell>
          <cell r="AO50660">
            <v>1</v>
          </cell>
          <cell r="AP50660" t="b">
            <v>0</v>
          </cell>
          <cell r="AQ50660" t="b">
            <v>0</v>
          </cell>
          <cell r="AR50660" t="b">
            <v>0</v>
          </cell>
          <cell r="AS50660" t="b">
            <v>0</v>
          </cell>
          <cell r="AT50660" t="b">
            <v>0</v>
          </cell>
          <cell r="AU50660" t="b">
            <v>0</v>
          </cell>
          <cell r="AV50660" t="b">
            <v>0</v>
          </cell>
          <cell r="AW50660" t="b">
            <v>0</v>
          </cell>
        </row>
        <row r="50661">
          <cell r="S50661" t="str">
            <v>CARROLL-SOUTH HILTON</v>
          </cell>
          <cell r="AF50661">
            <v>0</v>
          </cell>
          <cell r="AG50661">
            <v>0</v>
          </cell>
          <cell r="AH50661">
            <v>0</v>
          </cell>
          <cell r="AI50661">
            <v>0</v>
          </cell>
          <cell r="AJ50661">
            <v>0</v>
          </cell>
          <cell r="AK50661">
            <v>0</v>
          </cell>
          <cell r="AL50661">
            <v>0</v>
          </cell>
          <cell r="AM50661">
            <v>1</v>
          </cell>
          <cell r="AN50661">
            <v>1</v>
          </cell>
          <cell r="AO50661">
            <v>1</v>
          </cell>
          <cell r="AP50661" t="b">
            <v>0</v>
          </cell>
          <cell r="AQ50661" t="b">
            <v>0</v>
          </cell>
          <cell r="AR50661" t="b">
            <v>0</v>
          </cell>
          <cell r="AS50661" t="b">
            <v>0</v>
          </cell>
          <cell r="AT50661" t="b">
            <v>0</v>
          </cell>
          <cell r="AU50661" t="b">
            <v>0</v>
          </cell>
          <cell r="AV50661" t="b">
            <v>0</v>
          </cell>
          <cell r="AW50661" t="b">
            <v>0</v>
          </cell>
        </row>
        <row r="50662">
          <cell r="S50662" t="str">
            <v>BROOKLYN</v>
          </cell>
          <cell r="AF50662">
            <v>0</v>
          </cell>
          <cell r="AG50662">
            <v>0</v>
          </cell>
          <cell r="AH50662">
            <v>0</v>
          </cell>
          <cell r="AI50662">
            <v>0</v>
          </cell>
          <cell r="AJ50662">
            <v>0</v>
          </cell>
          <cell r="AK50662">
            <v>0</v>
          </cell>
          <cell r="AL50662">
            <v>1</v>
          </cell>
          <cell r="AM50662">
            <v>1</v>
          </cell>
          <cell r="AN50662">
            <v>1</v>
          </cell>
          <cell r="AO50662">
            <v>1</v>
          </cell>
          <cell r="AP50662" t="b">
            <v>0</v>
          </cell>
          <cell r="AQ50662" t="b">
            <v>0</v>
          </cell>
          <cell r="AR50662" t="b">
            <v>0</v>
          </cell>
          <cell r="AS50662" t="b">
            <v>0</v>
          </cell>
          <cell r="AT50662" t="b">
            <v>0</v>
          </cell>
          <cell r="AU50662" t="b">
            <v>0</v>
          </cell>
          <cell r="AV50662" t="b">
            <v>0</v>
          </cell>
          <cell r="AW50662" t="b">
            <v>0</v>
          </cell>
        </row>
        <row r="50663">
          <cell r="S50663" t="str">
            <v>LAKELAND</v>
          </cell>
          <cell r="AF50663">
            <v>0</v>
          </cell>
          <cell r="AG50663">
            <v>0</v>
          </cell>
          <cell r="AH50663">
            <v>0</v>
          </cell>
          <cell r="AI50663">
            <v>0</v>
          </cell>
          <cell r="AJ50663">
            <v>0</v>
          </cell>
          <cell r="AK50663">
            <v>0</v>
          </cell>
          <cell r="AL50663">
            <v>0</v>
          </cell>
          <cell r="AM50663">
            <v>0</v>
          </cell>
          <cell r="AN50663">
            <v>0</v>
          </cell>
          <cell r="AO50663">
            <v>1</v>
          </cell>
          <cell r="AP50663" t="b">
            <v>0</v>
          </cell>
          <cell r="AQ50663" t="b">
            <v>0</v>
          </cell>
          <cell r="AR50663" t="b">
            <v>0</v>
          </cell>
          <cell r="AS50663" t="b">
            <v>0</v>
          </cell>
          <cell r="AT50663" t="b">
            <v>0</v>
          </cell>
          <cell r="AU50663" t="b">
            <v>0</v>
          </cell>
          <cell r="AV50663" t="b">
            <v>0</v>
          </cell>
          <cell r="AW50663" t="b">
            <v>0</v>
          </cell>
        </row>
        <row r="50664">
          <cell r="S50664" t="str">
            <v>WEST HILLS</v>
          </cell>
          <cell r="AF50664">
            <v>0</v>
          </cell>
          <cell r="AG50664">
            <v>0</v>
          </cell>
          <cell r="AH50664">
            <v>0</v>
          </cell>
          <cell r="AI50664">
            <v>0</v>
          </cell>
          <cell r="AJ50664">
            <v>0</v>
          </cell>
          <cell r="AK50664">
            <v>0</v>
          </cell>
          <cell r="AL50664">
            <v>0</v>
          </cell>
          <cell r="AM50664">
            <v>0</v>
          </cell>
          <cell r="AN50664">
            <v>0</v>
          </cell>
          <cell r="AO50664">
            <v>0</v>
          </cell>
          <cell r="AP50664" t="b">
            <v>0</v>
          </cell>
          <cell r="AQ50664" t="b">
            <v>0</v>
          </cell>
          <cell r="AR50664" t="b">
            <v>0</v>
          </cell>
          <cell r="AS50664" t="b">
            <v>0</v>
          </cell>
          <cell r="AT50664" t="b">
            <v>0</v>
          </cell>
          <cell r="AU50664" t="b">
            <v>0</v>
          </cell>
          <cell r="AV50664" t="b">
            <v>0</v>
          </cell>
          <cell r="AW50664" t="b">
            <v>0</v>
          </cell>
        </row>
        <row r="50665">
          <cell r="S50665" t="str">
            <v>JOHNSTON SQUARE</v>
          </cell>
          <cell r="AF50665">
            <v>1</v>
          </cell>
          <cell r="AG50665">
            <v>1</v>
          </cell>
          <cell r="AH50665">
            <v>1</v>
          </cell>
          <cell r="AI50665">
            <v>1</v>
          </cell>
          <cell r="AJ50665">
            <v>1</v>
          </cell>
          <cell r="AK50665">
            <v>1</v>
          </cell>
          <cell r="AL50665">
            <v>1</v>
          </cell>
          <cell r="AM50665">
            <v>1</v>
          </cell>
          <cell r="AN50665">
            <v>1</v>
          </cell>
          <cell r="AO50665">
            <v>1</v>
          </cell>
          <cell r="AP50665" t="b">
            <v>0</v>
          </cell>
          <cell r="AQ50665" t="b">
            <v>0</v>
          </cell>
          <cell r="AR50665" t="b">
            <v>0</v>
          </cell>
          <cell r="AS50665" t="b">
            <v>0</v>
          </cell>
          <cell r="AT50665" t="b">
            <v>0</v>
          </cell>
          <cell r="AU50665" t="b">
            <v>0</v>
          </cell>
          <cell r="AV50665" t="b">
            <v>0</v>
          </cell>
          <cell r="AW50665" t="b">
            <v>0</v>
          </cell>
        </row>
        <row r="50666">
          <cell r="S50666" t="str">
            <v>JOHNSTON SQUARE</v>
          </cell>
          <cell r="AF50666">
            <v>0</v>
          </cell>
          <cell r="AG50666">
            <v>0</v>
          </cell>
          <cell r="AH50666">
            <v>0</v>
          </cell>
          <cell r="AI50666">
            <v>0</v>
          </cell>
          <cell r="AJ50666">
            <v>0</v>
          </cell>
          <cell r="AK50666">
            <v>0</v>
          </cell>
          <cell r="AL50666">
            <v>0</v>
          </cell>
          <cell r="AM50666">
            <v>0</v>
          </cell>
          <cell r="AN50666">
            <v>1</v>
          </cell>
          <cell r="AO50666">
            <v>1</v>
          </cell>
          <cell r="AP50666" t="b">
            <v>0</v>
          </cell>
          <cell r="AQ50666" t="b">
            <v>0</v>
          </cell>
          <cell r="AR50666" t="b">
            <v>0</v>
          </cell>
          <cell r="AS50666" t="b">
            <v>0</v>
          </cell>
          <cell r="AT50666" t="b">
            <v>0</v>
          </cell>
          <cell r="AU50666" t="b">
            <v>0</v>
          </cell>
          <cell r="AV50666" t="b">
            <v>0</v>
          </cell>
          <cell r="AW50666" t="b">
            <v>0</v>
          </cell>
        </row>
        <row r="50667">
          <cell r="S50667" t="str">
            <v>JOHNSTON SQUARE</v>
          </cell>
          <cell r="AF50667">
            <v>0</v>
          </cell>
          <cell r="AG50667">
            <v>0</v>
          </cell>
          <cell r="AH50667">
            <v>0</v>
          </cell>
          <cell r="AI50667">
            <v>0</v>
          </cell>
          <cell r="AJ50667">
            <v>0</v>
          </cell>
          <cell r="AK50667">
            <v>0</v>
          </cell>
          <cell r="AL50667">
            <v>0</v>
          </cell>
          <cell r="AM50667">
            <v>0</v>
          </cell>
          <cell r="AN50667">
            <v>1</v>
          </cell>
          <cell r="AO50667">
            <v>1</v>
          </cell>
          <cell r="AP50667" t="b">
            <v>0</v>
          </cell>
          <cell r="AQ50667" t="b">
            <v>0</v>
          </cell>
          <cell r="AR50667" t="b">
            <v>0</v>
          </cell>
          <cell r="AS50667" t="b">
            <v>0</v>
          </cell>
          <cell r="AT50667" t="b">
            <v>0</v>
          </cell>
          <cell r="AU50667" t="b">
            <v>0</v>
          </cell>
          <cell r="AV50667" t="b">
            <v>0</v>
          </cell>
          <cell r="AW50667" t="b">
            <v>0</v>
          </cell>
        </row>
        <row r="50668">
          <cell r="S50668" t="str">
            <v>JOHNSTON SQUARE</v>
          </cell>
          <cell r="AF50668">
            <v>1</v>
          </cell>
          <cell r="AG50668">
            <v>1</v>
          </cell>
          <cell r="AH50668">
            <v>1</v>
          </cell>
          <cell r="AI50668">
            <v>1</v>
          </cell>
          <cell r="AJ50668">
            <v>1</v>
          </cell>
          <cell r="AK50668">
            <v>1</v>
          </cell>
          <cell r="AL50668">
            <v>1</v>
          </cell>
          <cell r="AM50668">
            <v>1</v>
          </cell>
          <cell r="AN50668">
            <v>1</v>
          </cell>
          <cell r="AO50668">
            <v>1</v>
          </cell>
          <cell r="AP50668" t="b">
            <v>0</v>
          </cell>
          <cell r="AQ50668" t="b">
            <v>0</v>
          </cell>
          <cell r="AR50668" t="b">
            <v>0</v>
          </cell>
          <cell r="AS50668" t="b">
            <v>0</v>
          </cell>
          <cell r="AT50668" t="b">
            <v>0</v>
          </cell>
          <cell r="AU50668" t="b">
            <v>0</v>
          </cell>
          <cell r="AV50668" t="b">
            <v>0</v>
          </cell>
          <cell r="AW50668" t="b">
            <v>0</v>
          </cell>
        </row>
        <row r="50669">
          <cell r="S50669" t="str">
            <v>BROADWAY EAST</v>
          </cell>
          <cell r="AF50669">
            <v>1</v>
          </cell>
          <cell r="AG50669">
            <v>1</v>
          </cell>
          <cell r="AH50669">
            <v>1</v>
          </cell>
          <cell r="AI50669">
            <v>1</v>
          </cell>
          <cell r="AJ50669">
            <v>1</v>
          </cell>
          <cell r="AK50669">
            <v>1</v>
          </cell>
          <cell r="AL50669">
            <v>1</v>
          </cell>
          <cell r="AM50669">
            <v>1</v>
          </cell>
          <cell r="AN50669">
            <v>1</v>
          </cell>
          <cell r="AO50669">
            <v>1</v>
          </cell>
          <cell r="AP50669" t="b">
            <v>0</v>
          </cell>
          <cell r="AQ50669" t="b">
            <v>0</v>
          </cell>
          <cell r="AR50669" t="b">
            <v>0</v>
          </cell>
          <cell r="AS50669" t="b">
            <v>0</v>
          </cell>
          <cell r="AT50669" t="b">
            <v>0</v>
          </cell>
          <cell r="AU50669" t="b">
            <v>0</v>
          </cell>
          <cell r="AV50669" t="b">
            <v>0</v>
          </cell>
          <cell r="AW50669" t="b">
            <v>0</v>
          </cell>
        </row>
        <row r="50670">
          <cell r="S50670" t="str">
            <v>BROADWAY EAST</v>
          </cell>
          <cell r="AF50670">
            <v>1</v>
          </cell>
          <cell r="AG50670">
            <v>1</v>
          </cell>
          <cell r="AH50670">
            <v>1</v>
          </cell>
          <cell r="AI50670">
            <v>1</v>
          </cell>
          <cell r="AJ50670">
            <v>1</v>
          </cell>
          <cell r="AK50670">
            <v>1</v>
          </cell>
          <cell r="AL50670">
            <v>1</v>
          </cell>
          <cell r="AM50670">
            <v>1</v>
          </cell>
          <cell r="AN50670">
            <v>1</v>
          </cell>
          <cell r="AO50670">
            <v>1</v>
          </cell>
          <cell r="AP50670" t="b">
            <v>0</v>
          </cell>
          <cell r="AQ50670" t="b">
            <v>0</v>
          </cell>
          <cell r="AR50670" t="b">
            <v>0</v>
          </cell>
          <cell r="AS50670" t="b">
            <v>0</v>
          </cell>
          <cell r="AT50670" t="b">
            <v>0</v>
          </cell>
          <cell r="AU50670" t="b">
            <v>0</v>
          </cell>
          <cell r="AV50670" t="b">
            <v>0</v>
          </cell>
          <cell r="AW50670" t="b">
            <v>0</v>
          </cell>
        </row>
        <row r="50671">
          <cell r="S50671" t="str">
            <v>BROADWAY EAST</v>
          </cell>
          <cell r="AF50671">
            <v>0</v>
          </cell>
          <cell r="AG50671">
            <v>0</v>
          </cell>
          <cell r="AH50671">
            <v>0</v>
          </cell>
          <cell r="AI50671">
            <v>0</v>
          </cell>
          <cell r="AJ50671">
            <v>0</v>
          </cell>
          <cell r="AK50671">
            <v>1</v>
          </cell>
          <cell r="AL50671">
            <v>1</v>
          </cell>
          <cell r="AM50671">
            <v>1</v>
          </cell>
          <cell r="AN50671">
            <v>1</v>
          </cell>
          <cell r="AO50671">
            <v>1</v>
          </cell>
          <cell r="AP50671" t="b">
            <v>0</v>
          </cell>
          <cell r="AQ50671" t="b">
            <v>0</v>
          </cell>
          <cell r="AR50671" t="b">
            <v>0</v>
          </cell>
          <cell r="AS50671" t="b">
            <v>0</v>
          </cell>
          <cell r="AT50671" t="b">
            <v>0</v>
          </cell>
          <cell r="AU50671" t="b">
            <v>0</v>
          </cell>
          <cell r="AV50671" t="b">
            <v>0</v>
          </cell>
          <cell r="AW50671" t="b">
            <v>0</v>
          </cell>
        </row>
        <row r="50672">
          <cell r="S50672" t="str">
            <v>BROADWAY EAST</v>
          </cell>
          <cell r="AF50672">
            <v>0</v>
          </cell>
          <cell r="AG50672">
            <v>0</v>
          </cell>
          <cell r="AH50672">
            <v>0</v>
          </cell>
          <cell r="AI50672">
            <v>0</v>
          </cell>
          <cell r="AJ50672">
            <v>0</v>
          </cell>
          <cell r="AK50672">
            <v>1</v>
          </cell>
          <cell r="AL50672">
            <v>1</v>
          </cell>
          <cell r="AM50672">
            <v>1</v>
          </cell>
          <cell r="AN50672">
            <v>1</v>
          </cell>
          <cell r="AO50672">
            <v>1</v>
          </cell>
          <cell r="AP50672" t="b">
            <v>0</v>
          </cell>
          <cell r="AQ50672" t="b">
            <v>0</v>
          </cell>
          <cell r="AR50672" t="b">
            <v>0</v>
          </cell>
          <cell r="AS50672" t="b">
            <v>0</v>
          </cell>
          <cell r="AT50672" t="b">
            <v>0</v>
          </cell>
          <cell r="AU50672" t="b">
            <v>0</v>
          </cell>
          <cell r="AV50672" t="b">
            <v>0</v>
          </cell>
          <cell r="AW50672" t="b">
            <v>0</v>
          </cell>
        </row>
        <row r="50673">
          <cell r="S50673" t="str">
            <v>MIDDLE EAST</v>
          </cell>
          <cell r="AF50673">
            <v>1</v>
          </cell>
          <cell r="AG50673">
            <v>1</v>
          </cell>
          <cell r="AH50673">
            <v>1</v>
          </cell>
          <cell r="AI50673">
            <v>1</v>
          </cell>
          <cell r="AJ50673">
            <v>1</v>
          </cell>
          <cell r="AK50673">
            <v>1</v>
          </cell>
          <cell r="AL50673">
            <v>1</v>
          </cell>
          <cell r="AM50673">
            <v>1</v>
          </cell>
          <cell r="AN50673">
            <v>1</v>
          </cell>
          <cell r="AO50673">
            <v>1</v>
          </cell>
          <cell r="AP50673" t="b">
            <v>0</v>
          </cell>
          <cell r="AQ50673" t="b">
            <v>0</v>
          </cell>
          <cell r="AR50673" t="b">
            <v>0</v>
          </cell>
          <cell r="AS50673" t="b">
            <v>0</v>
          </cell>
          <cell r="AT50673" t="b">
            <v>0</v>
          </cell>
          <cell r="AU50673" t="b">
            <v>0</v>
          </cell>
          <cell r="AV50673" t="b">
            <v>0</v>
          </cell>
          <cell r="AW50673" t="b">
            <v>0</v>
          </cell>
        </row>
        <row r="50674">
          <cell r="S50674" t="str">
            <v>MIDDLE EAST</v>
          </cell>
          <cell r="AF50674">
            <v>0</v>
          </cell>
          <cell r="AG50674">
            <v>0</v>
          </cell>
          <cell r="AH50674">
            <v>0</v>
          </cell>
          <cell r="AI50674">
            <v>0</v>
          </cell>
          <cell r="AJ50674">
            <v>0</v>
          </cell>
          <cell r="AK50674">
            <v>0</v>
          </cell>
          <cell r="AL50674">
            <v>0</v>
          </cell>
          <cell r="AM50674">
            <v>0</v>
          </cell>
          <cell r="AN50674">
            <v>0</v>
          </cell>
          <cell r="AO50674">
            <v>0</v>
          </cell>
          <cell r="AP50674" t="b">
            <v>0</v>
          </cell>
          <cell r="AQ50674" t="b">
            <v>0</v>
          </cell>
          <cell r="AR50674" t="b">
            <v>0</v>
          </cell>
          <cell r="AS50674" t="b">
            <v>0</v>
          </cell>
          <cell r="AT50674" t="b">
            <v>0</v>
          </cell>
          <cell r="AU50674" t="b">
            <v>0</v>
          </cell>
          <cell r="AV50674" t="b">
            <v>0</v>
          </cell>
          <cell r="AW50674" t="b">
            <v>0</v>
          </cell>
        </row>
        <row r="50675">
          <cell r="S50675" t="str">
            <v>CANTON</v>
          </cell>
          <cell r="AF50675">
            <v>0</v>
          </cell>
          <cell r="AG50675">
            <v>0</v>
          </cell>
          <cell r="AH50675">
            <v>0</v>
          </cell>
          <cell r="AI50675">
            <v>0</v>
          </cell>
          <cell r="AJ50675">
            <v>0</v>
          </cell>
          <cell r="AK50675">
            <v>0</v>
          </cell>
          <cell r="AL50675">
            <v>0</v>
          </cell>
          <cell r="AM50675">
            <v>1</v>
          </cell>
          <cell r="AN50675">
            <v>1</v>
          </cell>
          <cell r="AO50675">
            <v>1</v>
          </cell>
          <cell r="AP50675" t="b">
            <v>0</v>
          </cell>
          <cell r="AQ50675" t="b">
            <v>0</v>
          </cell>
          <cell r="AR50675" t="b">
            <v>0</v>
          </cell>
          <cell r="AS50675" t="b">
            <v>0</v>
          </cell>
          <cell r="AT50675" t="b">
            <v>0</v>
          </cell>
          <cell r="AU50675" t="b">
            <v>0</v>
          </cell>
          <cell r="AV50675" t="b">
            <v>0</v>
          </cell>
          <cell r="AW50675" t="b">
            <v>0</v>
          </cell>
        </row>
        <row r="50676">
          <cell r="S50676" t="str">
            <v>MILLHILL</v>
          </cell>
          <cell r="AF50676">
            <v>0</v>
          </cell>
          <cell r="AG50676">
            <v>0</v>
          </cell>
          <cell r="AH50676">
            <v>0</v>
          </cell>
          <cell r="AI50676">
            <v>0</v>
          </cell>
          <cell r="AJ50676">
            <v>0</v>
          </cell>
          <cell r="AK50676">
            <v>0</v>
          </cell>
          <cell r="AL50676">
            <v>0</v>
          </cell>
          <cell r="AM50676">
            <v>0</v>
          </cell>
          <cell r="AN50676">
            <v>0</v>
          </cell>
          <cell r="AO50676">
            <v>1</v>
          </cell>
          <cell r="AP50676" t="b">
            <v>0</v>
          </cell>
          <cell r="AQ50676" t="b">
            <v>0</v>
          </cell>
          <cell r="AR50676" t="b">
            <v>0</v>
          </cell>
          <cell r="AS50676" t="b">
            <v>0</v>
          </cell>
          <cell r="AT50676" t="b">
            <v>0</v>
          </cell>
          <cell r="AU50676" t="b">
            <v>0</v>
          </cell>
          <cell r="AV50676" t="b">
            <v>0</v>
          </cell>
          <cell r="AW50676" t="b">
            <v>0</v>
          </cell>
        </row>
        <row r="50677">
          <cell r="S50677" t="str">
            <v>IRVINGTON</v>
          </cell>
          <cell r="AF50677">
            <v>0</v>
          </cell>
          <cell r="AG50677">
            <v>0</v>
          </cell>
          <cell r="AH50677">
            <v>0</v>
          </cell>
          <cell r="AI50677">
            <v>0</v>
          </cell>
          <cell r="AJ50677">
            <v>0</v>
          </cell>
          <cell r="AK50677">
            <v>0</v>
          </cell>
          <cell r="AL50677">
            <v>0</v>
          </cell>
          <cell r="AM50677">
            <v>0</v>
          </cell>
          <cell r="AN50677">
            <v>0</v>
          </cell>
          <cell r="AO50677">
            <v>1</v>
          </cell>
          <cell r="AP50677" t="b">
            <v>0</v>
          </cell>
          <cell r="AQ50677" t="b">
            <v>0</v>
          </cell>
          <cell r="AR50677" t="b">
            <v>0</v>
          </cell>
          <cell r="AS50677" t="b">
            <v>0</v>
          </cell>
          <cell r="AT50677" t="b">
            <v>0</v>
          </cell>
          <cell r="AU50677" t="b">
            <v>0</v>
          </cell>
          <cell r="AV50677" t="b">
            <v>0</v>
          </cell>
          <cell r="AW50677" t="b">
            <v>0</v>
          </cell>
        </row>
        <row r="50678">
          <cell r="S50678" t="str">
            <v>WALBROOK</v>
          </cell>
          <cell r="AF50678">
            <v>1</v>
          </cell>
          <cell r="AG50678">
            <v>1</v>
          </cell>
          <cell r="AH50678">
            <v>1</v>
          </cell>
          <cell r="AI50678">
            <v>1</v>
          </cell>
          <cell r="AJ50678">
            <v>1</v>
          </cell>
          <cell r="AK50678">
            <v>1</v>
          </cell>
          <cell r="AL50678">
            <v>1</v>
          </cell>
          <cell r="AM50678">
            <v>1</v>
          </cell>
          <cell r="AN50678">
            <v>1</v>
          </cell>
          <cell r="AO50678">
            <v>1</v>
          </cell>
          <cell r="AP50678" t="b">
            <v>0</v>
          </cell>
          <cell r="AQ50678" t="b">
            <v>0</v>
          </cell>
          <cell r="AR50678" t="b">
            <v>0</v>
          </cell>
          <cell r="AS50678" t="b">
            <v>0</v>
          </cell>
          <cell r="AT50678" t="b">
            <v>0</v>
          </cell>
          <cell r="AU50678" t="b">
            <v>0</v>
          </cell>
          <cell r="AV50678" t="b">
            <v>0</v>
          </cell>
          <cell r="AW50678" t="b">
            <v>0</v>
          </cell>
        </row>
        <row r="50679">
          <cell r="S50679" t="str">
            <v>COLDSTREAM HOMESTEAD MONTEBELL</v>
          </cell>
          <cell r="AF50679">
            <v>0</v>
          </cell>
          <cell r="AG50679">
            <v>0</v>
          </cell>
          <cell r="AH50679">
            <v>0</v>
          </cell>
          <cell r="AI50679">
            <v>0</v>
          </cell>
          <cell r="AJ50679">
            <v>0</v>
          </cell>
          <cell r="AK50679">
            <v>0</v>
          </cell>
          <cell r="AL50679">
            <v>0</v>
          </cell>
          <cell r="AM50679">
            <v>1</v>
          </cell>
          <cell r="AN50679">
            <v>1</v>
          </cell>
          <cell r="AO50679">
            <v>1</v>
          </cell>
          <cell r="AP50679" t="b">
            <v>0</v>
          </cell>
          <cell r="AQ50679" t="b">
            <v>0</v>
          </cell>
          <cell r="AR50679" t="b">
            <v>0</v>
          </cell>
          <cell r="AS50679" t="b">
            <v>0</v>
          </cell>
          <cell r="AT50679" t="b">
            <v>0</v>
          </cell>
          <cell r="AU50679" t="b">
            <v>0</v>
          </cell>
          <cell r="AV50679" t="b">
            <v>0</v>
          </cell>
          <cell r="AW50679" t="b">
            <v>0</v>
          </cell>
        </row>
        <row r="50680">
          <cell r="S50680" t="str">
            <v>FRANKFORD</v>
          </cell>
          <cell r="AF50680">
            <v>0</v>
          </cell>
          <cell r="AG50680">
            <v>0</v>
          </cell>
          <cell r="AH50680">
            <v>0</v>
          </cell>
          <cell r="AI50680">
            <v>0</v>
          </cell>
          <cell r="AJ50680">
            <v>0</v>
          </cell>
          <cell r="AK50680">
            <v>1</v>
          </cell>
          <cell r="AL50680">
            <v>1</v>
          </cell>
          <cell r="AM50680">
            <v>1</v>
          </cell>
          <cell r="AN50680">
            <v>1</v>
          </cell>
          <cell r="AO50680">
            <v>1</v>
          </cell>
          <cell r="AP50680" t="b">
            <v>0</v>
          </cell>
          <cell r="AQ50680" t="b">
            <v>0</v>
          </cell>
          <cell r="AR50680" t="b">
            <v>0</v>
          </cell>
          <cell r="AS50680" t="b">
            <v>0</v>
          </cell>
          <cell r="AT50680" t="b">
            <v>0</v>
          </cell>
          <cell r="AU50680" t="b">
            <v>0</v>
          </cell>
          <cell r="AV50680" t="b">
            <v>0</v>
          </cell>
          <cell r="AW50680" t="b">
            <v>0</v>
          </cell>
        </row>
        <row r="50681">
          <cell r="S50681" t="str">
            <v>BROOKLYN</v>
          </cell>
          <cell r="AF50681">
            <v>0</v>
          </cell>
          <cell r="AG50681">
            <v>0</v>
          </cell>
          <cell r="AH50681">
            <v>0</v>
          </cell>
          <cell r="AI50681">
            <v>0</v>
          </cell>
          <cell r="AJ50681">
            <v>0</v>
          </cell>
          <cell r="AK50681">
            <v>0</v>
          </cell>
          <cell r="AL50681">
            <v>0</v>
          </cell>
          <cell r="AM50681">
            <v>0</v>
          </cell>
          <cell r="AN50681">
            <v>0</v>
          </cell>
          <cell r="AO50681">
            <v>1</v>
          </cell>
          <cell r="AP50681" t="b">
            <v>0</v>
          </cell>
          <cell r="AQ50681" t="b">
            <v>0</v>
          </cell>
          <cell r="AR50681" t="b">
            <v>0</v>
          </cell>
          <cell r="AS50681" t="b">
            <v>0</v>
          </cell>
          <cell r="AT50681" t="b">
            <v>0</v>
          </cell>
          <cell r="AU50681" t="b">
            <v>0</v>
          </cell>
          <cell r="AV50681" t="b">
            <v>0</v>
          </cell>
          <cell r="AW50681" t="b">
            <v>0</v>
          </cell>
        </row>
        <row r="50682">
          <cell r="S50682" t="str">
            <v>OLIVER</v>
          </cell>
          <cell r="AF50682">
            <v>0</v>
          </cell>
          <cell r="AG50682">
            <v>0</v>
          </cell>
          <cell r="AH50682">
            <v>0</v>
          </cell>
          <cell r="AI50682">
            <v>0</v>
          </cell>
          <cell r="AJ50682">
            <v>0</v>
          </cell>
          <cell r="AK50682">
            <v>0</v>
          </cell>
          <cell r="AL50682">
            <v>0</v>
          </cell>
          <cell r="AM50682">
            <v>0</v>
          </cell>
          <cell r="AN50682">
            <v>1</v>
          </cell>
          <cell r="AO50682">
            <v>1</v>
          </cell>
          <cell r="AP50682" t="b">
            <v>0</v>
          </cell>
          <cell r="AQ50682" t="b">
            <v>0</v>
          </cell>
          <cell r="AR50682" t="b">
            <v>0</v>
          </cell>
          <cell r="AS50682" t="b">
            <v>0</v>
          </cell>
          <cell r="AT50682" t="b">
            <v>0</v>
          </cell>
          <cell r="AU50682" t="b">
            <v>0</v>
          </cell>
          <cell r="AV50682" t="b">
            <v>0</v>
          </cell>
          <cell r="AW50682" t="b">
            <v>0</v>
          </cell>
        </row>
        <row r="50683">
          <cell r="S50683" t="str">
            <v>TREMONT</v>
          </cell>
          <cell r="AF50683">
            <v>0</v>
          </cell>
          <cell r="AG50683">
            <v>0</v>
          </cell>
          <cell r="AH50683">
            <v>0</v>
          </cell>
          <cell r="AI50683">
            <v>0</v>
          </cell>
          <cell r="AJ50683">
            <v>0</v>
          </cell>
          <cell r="AK50683">
            <v>0</v>
          </cell>
          <cell r="AL50683">
            <v>0</v>
          </cell>
          <cell r="AM50683">
            <v>0</v>
          </cell>
          <cell r="AN50683">
            <v>0</v>
          </cell>
          <cell r="AO50683">
            <v>0</v>
          </cell>
          <cell r="AP50683" t="b">
            <v>0</v>
          </cell>
          <cell r="AQ50683" t="b">
            <v>0</v>
          </cell>
          <cell r="AR50683" t="b">
            <v>0</v>
          </cell>
          <cell r="AS50683" t="b">
            <v>0</v>
          </cell>
          <cell r="AT50683" t="b">
            <v>0</v>
          </cell>
          <cell r="AU50683" t="b">
            <v>0</v>
          </cell>
          <cell r="AV50683" t="b">
            <v>0</v>
          </cell>
          <cell r="AW50683" t="b">
            <v>0</v>
          </cell>
        </row>
        <row r="50684">
          <cell r="S50684" t="str">
            <v>MIDTOWN-EDMONDSON</v>
          </cell>
          <cell r="AF50684">
            <v>1</v>
          </cell>
          <cell r="AG50684">
            <v>1</v>
          </cell>
          <cell r="AH50684">
            <v>1</v>
          </cell>
          <cell r="AI50684">
            <v>1</v>
          </cell>
          <cell r="AJ50684">
            <v>1</v>
          </cell>
          <cell r="AK50684">
            <v>1</v>
          </cell>
          <cell r="AL50684">
            <v>1</v>
          </cell>
          <cell r="AM50684">
            <v>1</v>
          </cell>
          <cell r="AN50684">
            <v>1</v>
          </cell>
          <cell r="AO50684">
            <v>1</v>
          </cell>
          <cell r="AP50684" t="b">
            <v>0</v>
          </cell>
          <cell r="AQ50684" t="b">
            <v>0</v>
          </cell>
          <cell r="AR50684" t="b">
            <v>0</v>
          </cell>
          <cell r="AS50684" t="b">
            <v>0</v>
          </cell>
          <cell r="AT50684" t="b">
            <v>0</v>
          </cell>
          <cell r="AU50684" t="b">
            <v>0</v>
          </cell>
          <cell r="AV50684" t="b">
            <v>0</v>
          </cell>
          <cell r="AW50684" t="b">
            <v>0</v>
          </cell>
        </row>
        <row r="50685">
          <cell r="S50685" t="str">
            <v>MIDTOWN-EDMONDSON</v>
          </cell>
          <cell r="AF50685">
            <v>0</v>
          </cell>
          <cell r="AG50685">
            <v>0</v>
          </cell>
          <cell r="AH50685">
            <v>0</v>
          </cell>
          <cell r="AI50685">
            <v>1</v>
          </cell>
          <cell r="AJ50685">
            <v>1</v>
          </cell>
          <cell r="AK50685">
            <v>1</v>
          </cell>
          <cell r="AL50685">
            <v>1</v>
          </cell>
          <cell r="AM50685">
            <v>1</v>
          </cell>
          <cell r="AN50685">
            <v>1</v>
          </cell>
          <cell r="AO50685">
            <v>1</v>
          </cell>
          <cell r="AP50685" t="b">
            <v>0</v>
          </cell>
          <cell r="AQ50685" t="b">
            <v>0</v>
          </cell>
          <cell r="AR50685" t="b">
            <v>0</v>
          </cell>
          <cell r="AS50685" t="b">
            <v>0</v>
          </cell>
          <cell r="AT50685" t="b">
            <v>0</v>
          </cell>
          <cell r="AU50685" t="b">
            <v>0</v>
          </cell>
          <cell r="AV50685" t="b">
            <v>0</v>
          </cell>
          <cell r="AW50685" t="b">
            <v>0</v>
          </cell>
        </row>
        <row r="50686">
          <cell r="S50686" t="str">
            <v>POPPLETON</v>
          </cell>
          <cell r="AF50686">
            <v>0</v>
          </cell>
          <cell r="AG50686">
            <v>0</v>
          </cell>
          <cell r="AH50686">
            <v>0</v>
          </cell>
          <cell r="AI50686">
            <v>0</v>
          </cell>
          <cell r="AJ50686">
            <v>0</v>
          </cell>
          <cell r="AK50686">
            <v>0</v>
          </cell>
          <cell r="AL50686">
            <v>0</v>
          </cell>
          <cell r="AM50686">
            <v>0</v>
          </cell>
          <cell r="AN50686">
            <v>0</v>
          </cell>
          <cell r="AO50686">
            <v>0</v>
          </cell>
          <cell r="AP50686" t="b">
            <v>0</v>
          </cell>
          <cell r="AQ50686" t="b">
            <v>0</v>
          </cell>
          <cell r="AR50686" t="b">
            <v>0</v>
          </cell>
          <cell r="AS50686" t="b">
            <v>0</v>
          </cell>
          <cell r="AT50686" t="b">
            <v>0</v>
          </cell>
          <cell r="AU50686" t="b">
            <v>0</v>
          </cell>
          <cell r="AV50686" t="b">
            <v>0</v>
          </cell>
          <cell r="AW50686" t="b">
            <v>0</v>
          </cell>
        </row>
        <row r="50687">
          <cell r="S50687" t="str">
            <v>NEW SOUTHWEST/MOUNT CLARE</v>
          </cell>
          <cell r="AF50687">
            <v>0</v>
          </cell>
          <cell r="AG50687">
            <v>1</v>
          </cell>
          <cell r="AH50687">
            <v>1</v>
          </cell>
          <cell r="AI50687">
            <v>1</v>
          </cell>
          <cell r="AJ50687">
            <v>1</v>
          </cell>
          <cell r="AK50687">
            <v>1</v>
          </cell>
          <cell r="AL50687">
            <v>1</v>
          </cell>
          <cell r="AM50687">
            <v>1</v>
          </cell>
          <cell r="AN50687">
            <v>1</v>
          </cell>
          <cell r="AO50687">
            <v>1</v>
          </cell>
          <cell r="AP50687" t="b">
            <v>0</v>
          </cell>
          <cell r="AQ50687" t="b">
            <v>0</v>
          </cell>
          <cell r="AR50687" t="b">
            <v>0</v>
          </cell>
          <cell r="AS50687" t="b">
            <v>0</v>
          </cell>
          <cell r="AT50687" t="b">
            <v>0</v>
          </cell>
          <cell r="AU50687" t="b">
            <v>0</v>
          </cell>
          <cell r="AV50687" t="b">
            <v>0</v>
          </cell>
          <cell r="AW50687" t="b">
            <v>0</v>
          </cell>
        </row>
        <row r="50688">
          <cell r="S50688" t="str">
            <v>WASHINGTON VILLAGE</v>
          </cell>
          <cell r="AF50688">
            <v>0</v>
          </cell>
          <cell r="AG50688">
            <v>0</v>
          </cell>
          <cell r="AH50688">
            <v>0</v>
          </cell>
          <cell r="AI50688">
            <v>0</v>
          </cell>
          <cell r="AJ50688">
            <v>0</v>
          </cell>
          <cell r="AK50688">
            <v>0</v>
          </cell>
          <cell r="AL50688">
            <v>0</v>
          </cell>
          <cell r="AM50688">
            <v>0</v>
          </cell>
          <cell r="AN50688">
            <v>1</v>
          </cell>
          <cell r="AO50688">
            <v>1</v>
          </cell>
          <cell r="AP50688" t="b">
            <v>0</v>
          </cell>
          <cell r="AQ50688" t="b">
            <v>0</v>
          </cell>
          <cell r="AR50688" t="b">
            <v>0</v>
          </cell>
          <cell r="AS50688" t="b">
            <v>0</v>
          </cell>
          <cell r="AT50688" t="b">
            <v>0</v>
          </cell>
          <cell r="AU50688" t="b">
            <v>0</v>
          </cell>
          <cell r="AV50688" t="b">
            <v>0</v>
          </cell>
          <cell r="AW50688" t="b">
            <v>0</v>
          </cell>
        </row>
        <row r="50689">
          <cell r="S50689" t="str">
            <v>BROADWAY EAST</v>
          </cell>
          <cell r="AF50689">
            <v>0</v>
          </cell>
          <cell r="AG50689">
            <v>0</v>
          </cell>
          <cell r="AH50689">
            <v>0</v>
          </cell>
          <cell r="AI50689">
            <v>0</v>
          </cell>
          <cell r="AJ50689">
            <v>0</v>
          </cell>
          <cell r="AK50689">
            <v>0</v>
          </cell>
          <cell r="AL50689">
            <v>0</v>
          </cell>
          <cell r="AM50689">
            <v>0</v>
          </cell>
          <cell r="AN50689">
            <v>0</v>
          </cell>
          <cell r="AO50689">
            <v>0</v>
          </cell>
          <cell r="AP50689" t="b">
            <v>0</v>
          </cell>
          <cell r="AQ50689" t="b">
            <v>0</v>
          </cell>
          <cell r="AR50689" t="b">
            <v>0</v>
          </cell>
          <cell r="AS50689" t="b">
            <v>0</v>
          </cell>
          <cell r="AT50689" t="b">
            <v>0</v>
          </cell>
          <cell r="AU50689" t="b">
            <v>0</v>
          </cell>
          <cell r="AV50689" t="b">
            <v>0</v>
          </cell>
          <cell r="AW50689" t="b">
            <v>0</v>
          </cell>
        </row>
        <row r="50690">
          <cell r="S50690" t="str">
            <v>BEREA</v>
          </cell>
          <cell r="AF50690">
            <v>1</v>
          </cell>
          <cell r="AG50690">
            <v>1</v>
          </cell>
          <cell r="AH50690">
            <v>1</v>
          </cell>
          <cell r="AI50690">
            <v>1</v>
          </cell>
          <cell r="AJ50690">
            <v>1</v>
          </cell>
          <cell r="AK50690">
            <v>1</v>
          </cell>
          <cell r="AL50690">
            <v>1</v>
          </cell>
          <cell r="AM50690">
            <v>1</v>
          </cell>
          <cell r="AN50690">
            <v>1</v>
          </cell>
          <cell r="AO50690">
            <v>1</v>
          </cell>
          <cell r="AP50690" t="b">
            <v>0</v>
          </cell>
          <cell r="AQ50690" t="b">
            <v>0</v>
          </cell>
          <cell r="AR50690" t="b">
            <v>0</v>
          </cell>
          <cell r="AS50690" t="b">
            <v>0</v>
          </cell>
          <cell r="AT50690" t="b">
            <v>0</v>
          </cell>
          <cell r="AU50690" t="b">
            <v>0</v>
          </cell>
          <cell r="AV50690" t="b">
            <v>0</v>
          </cell>
          <cell r="AW50690" t="b">
            <v>0</v>
          </cell>
        </row>
        <row r="50691">
          <cell r="S50691" t="str">
            <v>PARK CIRCLE</v>
          </cell>
          <cell r="AF50691">
            <v>1</v>
          </cell>
          <cell r="AG50691">
            <v>1</v>
          </cell>
          <cell r="AH50691">
            <v>1</v>
          </cell>
          <cell r="AI50691">
            <v>1</v>
          </cell>
          <cell r="AJ50691">
            <v>1</v>
          </cell>
          <cell r="AK50691">
            <v>1</v>
          </cell>
          <cell r="AL50691">
            <v>1</v>
          </cell>
          <cell r="AM50691">
            <v>1</v>
          </cell>
          <cell r="AN50691">
            <v>1</v>
          </cell>
          <cell r="AO50691">
            <v>1</v>
          </cell>
          <cell r="AP50691" t="b">
            <v>0</v>
          </cell>
          <cell r="AQ50691" t="b">
            <v>0</v>
          </cell>
          <cell r="AR50691" t="b">
            <v>0</v>
          </cell>
          <cell r="AS50691" t="b">
            <v>0</v>
          </cell>
          <cell r="AT50691" t="b">
            <v>0</v>
          </cell>
          <cell r="AU50691" t="b">
            <v>0</v>
          </cell>
          <cell r="AV50691" t="b">
            <v>0</v>
          </cell>
          <cell r="AW50691" t="b">
            <v>0</v>
          </cell>
        </row>
        <row r="50692">
          <cell r="S50692" t="str">
            <v>PARK CIRCLE</v>
          </cell>
          <cell r="AF50692">
            <v>0</v>
          </cell>
          <cell r="AG50692">
            <v>0</v>
          </cell>
          <cell r="AH50692">
            <v>0</v>
          </cell>
          <cell r="AI50692">
            <v>0</v>
          </cell>
          <cell r="AJ50692">
            <v>1</v>
          </cell>
          <cell r="AK50692">
            <v>1</v>
          </cell>
          <cell r="AL50692">
            <v>1</v>
          </cell>
          <cell r="AM50692">
            <v>1</v>
          </cell>
          <cell r="AN50692">
            <v>1</v>
          </cell>
          <cell r="AO50692">
            <v>1</v>
          </cell>
          <cell r="AP50692" t="b">
            <v>0</v>
          </cell>
          <cell r="AQ50692" t="b">
            <v>0</v>
          </cell>
          <cell r="AR50692" t="b">
            <v>0</v>
          </cell>
          <cell r="AS50692" t="b">
            <v>0</v>
          </cell>
          <cell r="AT50692" t="b">
            <v>0</v>
          </cell>
          <cell r="AU50692" t="b">
            <v>0</v>
          </cell>
          <cell r="AV50692" t="b">
            <v>0</v>
          </cell>
          <cell r="AW50692" t="b">
            <v>0</v>
          </cell>
        </row>
        <row r="50693">
          <cell r="S50693" t="str">
            <v>BARCLAY</v>
          </cell>
          <cell r="AF50693">
            <v>0</v>
          </cell>
          <cell r="AG50693">
            <v>0</v>
          </cell>
          <cell r="AH50693">
            <v>0</v>
          </cell>
          <cell r="AI50693">
            <v>0</v>
          </cell>
          <cell r="AJ50693">
            <v>0</v>
          </cell>
          <cell r="AK50693">
            <v>0</v>
          </cell>
          <cell r="AL50693">
            <v>1</v>
          </cell>
          <cell r="AM50693">
            <v>1</v>
          </cell>
          <cell r="AN50693">
            <v>1</v>
          </cell>
          <cell r="AO50693">
            <v>1</v>
          </cell>
          <cell r="AP50693" t="b">
            <v>0</v>
          </cell>
          <cell r="AQ50693" t="b">
            <v>0</v>
          </cell>
          <cell r="AR50693" t="b">
            <v>0</v>
          </cell>
          <cell r="AS50693" t="b">
            <v>0</v>
          </cell>
          <cell r="AT50693" t="b">
            <v>0</v>
          </cell>
          <cell r="AU50693" t="b">
            <v>0</v>
          </cell>
          <cell r="AV50693" t="b">
            <v>0</v>
          </cell>
          <cell r="AW50693" t="b">
            <v>0</v>
          </cell>
        </row>
        <row r="50694">
          <cell r="S50694" t="str">
            <v>BARCLAY</v>
          </cell>
          <cell r="AF50694">
            <v>0</v>
          </cell>
          <cell r="AG50694">
            <v>0</v>
          </cell>
          <cell r="AH50694">
            <v>0</v>
          </cell>
          <cell r="AI50694">
            <v>0</v>
          </cell>
          <cell r="AJ50694">
            <v>0</v>
          </cell>
          <cell r="AK50694">
            <v>0</v>
          </cell>
          <cell r="AL50694">
            <v>1</v>
          </cell>
          <cell r="AM50694">
            <v>1</v>
          </cell>
          <cell r="AN50694">
            <v>1</v>
          </cell>
          <cell r="AO50694">
            <v>1</v>
          </cell>
          <cell r="AP50694" t="b">
            <v>0</v>
          </cell>
          <cell r="AQ50694" t="b">
            <v>0</v>
          </cell>
          <cell r="AR50694" t="b">
            <v>0</v>
          </cell>
          <cell r="AS50694" t="b">
            <v>0</v>
          </cell>
          <cell r="AT50694" t="b">
            <v>0</v>
          </cell>
          <cell r="AU50694" t="b">
            <v>0</v>
          </cell>
          <cell r="AV50694" t="b">
            <v>0</v>
          </cell>
          <cell r="AW50694" t="b">
            <v>0</v>
          </cell>
        </row>
        <row r="50695">
          <cell r="S50695" t="str">
            <v>BARCLAY</v>
          </cell>
          <cell r="AF50695">
            <v>0</v>
          </cell>
          <cell r="AG50695">
            <v>0</v>
          </cell>
          <cell r="AH50695">
            <v>1</v>
          </cell>
          <cell r="AI50695">
            <v>1</v>
          </cell>
          <cell r="AJ50695">
            <v>1</v>
          </cell>
          <cell r="AK50695">
            <v>1</v>
          </cell>
          <cell r="AL50695">
            <v>1</v>
          </cell>
          <cell r="AM50695">
            <v>1</v>
          </cell>
          <cell r="AN50695">
            <v>1</v>
          </cell>
          <cell r="AO50695">
            <v>1</v>
          </cell>
          <cell r="AP50695" t="b">
            <v>0</v>
          </cell>
          <cell r="AQ50695" t="b">
            <v>0</v>
          </cell>
          <cell r="AR50695" t="b">
            <v>0</v>
          </cell>
          <cell r="AS50695" t="b">
            <v>0</v>
          </cell>
          <cell r="AT50695" t="b">
            <v>0</v>
          </cell>
          <cell r="AU50695" t="b">
            <v>0</v>
          </cell>
          <cell r="AV50695" t="b">
            <v>0</v>
          </cell>
          <cell r="AW50695" t="b">
            <v>0</v>
          </cell>
        </row>
        <row r="50696">
          <cell r="S50696" t="str">
            <v>CURTIS BAY</v>
          </cell>
          <cell r="AF50696">
            <v>0</v>
          </cell>
          <cell r="AG50696">
            <v>0</v>
          </cell>
          <cell r="AH50696">
            <v>0</v>
          </cell>
          <cell r="AI50696">
            <v>0</v>
          </cell>
          <cell r="AJ50696">
            <v>0</v>
          </cell>
          <cell r="AK50696">
            <v>0</v>
          </cell>
          <cell r="AL50696">
            <v>0</v>
          </cell>
          <cell r="AM50696">
            <v>0</v>
          </cell>
          <cell r="AN50696">
            <v>0</v>
          </cell>
          <cell r="AO50696">
            <v>1</v>
          </cell>
          <cell r="AP50696" t="b">
            <v>0</v>
          </cell>
          <cell r="AQ50696" t="b">
            <v>0</v>
          </cell>
          <cell r="AR50696" t="b">
            <v>0</v>
          </cell>
          <cell r="AS50696" t="b">
            <v>0</v>
          </cell>
          <cell r="AT50696" t="b">
            <v>0</v>
          </cell>
          <cell r="AU50696" t="b">
            <v>0</v>
          </cell>
          <cell r="AV50696" t="b">
            <v>0</v>
          </cell>
          <cell r="AW50696" t="b">
            <v>0</v>
          </cell>
        </row>
        <row r="50697">
          <cell r="S50697" t="str">
            <v>ARLINGTON</v>
          </cell>
          <cell r="AF50697">
            <v>0</v>
          </cell>
          <cell r="AG50697">
            <v>0</v>
          </cell>
          <cell r="AH50697">
            <v>0</v>
          </cell>
          <cell r="AI50697">
            <v>0</v>
          </cell>
          <cell r="AJ50697">
            <v>0</v>
          </cell>
          <cell r="AK50697">
            <v>0</v>
          </cell>
          <cell r="AL50697">
            <v>0</v>
          </cell>
          <cell r="AM50697">
            <v>0</v>
          </cell>
          <cell r="AN50697">
            <v>1</v>
          </cell>
          <cell r="AO50697">
            <v>1</v>
          </cell>
          <cell r="AP50697" t="b">
            <v>0</v>
          </cell>
          <cell r="AQ50697" t="b">
            <v>0</v>
          </cell>
          <cell r="AR50697" t="b">
            <v>0</v>
          </cell>
          <cell r="AS50697" t="b">
            <v>0</v>
          </cell>
          <cell r="AT50697" t="b">
            <v>0</v>
          </cell>
          <cell r="AU50697" t="b">
            <v>0</v>
          </cell>
          <cell r="AV50697" t="b">
            <v>0</v>
          </cell>
          <cell r="AW50697" t="b">
            <v>0</v>
          </cell>
        </row>
        <row r="50698">
          <cell r="S50698" t="str">
            <v>FRANKLIN SQUARE</v>
          </cell>
          <cell r="AF50698">
            <v>0</v>
          </cell>
          <cell r="AG50698">
            <v>1</v>
          </cell>
          <cell r="AH50698">
            <v>1</v>
          </cell>
          <cell r="AI50698">
            <v>1</v>
          </cell>
          <cell r="AJ50698">
            <v>1</v>
          </cell>
          <cell r="AK50698">
            <v>1</v>
          </cell>
          <cell r="AL50698">
            <v>1</v>
          </cell>
          <cell r="AM50698">
            <v>1</v>
          </cell>
          <cell r="AN50698">
            <v>1</v>
          </cell>
          <cell r="AO50698">
            <v>1</v>
          </cell>
          <cell r="AP50698" t="b">
            <v>0</v>
          </cell>
          <cell r="AQ50698" t="b">
            <v>0</v>
          </cell>
          <cell r="AR50698" t="b">
            <v>0</v>
          </cell>
          <cell r="AS50698" t="b">
            <v>0</v>
          </cell>
          <cell r="AT50698" t="b">
            <v>0</v>
          </cell>
          <cell r="AU50698" t="b">
            <v>0</v>
          </cell>
          <cell r="AV50698" t="b">
            <v>0</v>
          </cell>
          <cell r="AW50698" t="b">
            <v>0</v>
          </cell>
        </row>
        <row r="50699">
          <cell r="S50699" t="str">
            <v>WASHINGTON VILLAGE</v>
          </cell>
          <cell r="AF50699">
            <v>0</v>
          </cell>
          <cell r="AG50699">
            <v>0</v>
          </cell>
          <cell r="AH50699">
            <v>0</v>
          </cell>
          <cell r="AI50699">
            <v>0</v>
          </cell>
          <cell r="AJ50699">
            <v>0</v>
          </cell>
          <cell r="AK50699">
            <v>0</v>
          </cell>
          <cell r="AL50699">
            <v>0</v>
          </cell>
          <cell r="AM50699">
            <v>0</v>
          </cell>
          <cell r="AN50699">
            <v>0</v>
          </cell>
          <cell r="AO50699">
            <v>1</v>
          </cell>
          <cell r="AP50699" t="b">
            <v>0</v>
          </cell>
          <cell r="AQ50699" t="b">
            <v>0</v>
          </cell>
          <cell r="AR50699" t="b">
            <v>0</v>
          </cell>
          <cell r="AS50699" t="b">
            <v>0</v>
          </cell>
          <cell r="AT50699" t="b">
            <v>0</v>
          </cell>
          <cell r="AU50699" t="b">
            <v>0</v>
          </cell>
          <cell r="AV50699" t="b">
            <v>0</v>
          </cell>
          <cell r="AW50699" t="b">
            <v>0</v>
          </cell>
        </row>
        <row r="50700">
          <cell r="S50700" t="str">
            <v>JOHNSTON SQUARE</v>
          </cell>
          <cell r="AF50700">
            <v>1</v>
          </cell>
          <cell r="AG50700">
            <v>1</v>
          </cell>
          <cell r="AH50700">
            <v>1</v>
          </cell>
          <cell r="AI50700">
            <v>1</v>
          </cell>
          <cell r="AJ50700">
            <v>1</v>
          </cell>
          <cell r="AK50700">
            <v>1</v>
          </cell>
          <cell r="AL50700">
            <v>1</v>
          </cell>
          <cell r="AM50700">
            <v>1</v>
          </cell>
          <cell r="AN50700">
            <v>1</v>
          </cell>
          <cell r="AO50700">
            <v>1</v>
          </cell>
          <cell r="AP50700" t="b">
            <v>0</v>
          </cell>
          <cell r="AQ50700" t="b">
            <v>0</v>
          </cell>
          <cell r="AR50700" t="b">
            <v>0</v>
          </cell>
          <cell r="AS50700" t="b">
            <v>0</v>
          </cell>
          <cell r="AT50700" t="b">
            <v>0</v>
          </cell>
          <cell r="AU50700" t="b">
            <v>0</v>
          </cell>
          <cell r="AV50700" t="b">
            <v>0</v>
          </cell>
          <cell r="AW50700" t="b">
            <v>0</v>
          </cell>
        </row>
        <row r="50701">
          <cell r="S50701" t="str">
            <v>JOHNSTON SQUARE</v>
          </cell>
          <cell r="AF50701">
            <v>1</v>
          </cell>
          <cell r="AG50701">
            <v>1</v>
          </cell>
          <cell r="AH50701">
            <v>1</v>
          </cell>
          <cell r="AI50701">
            <v>1</v>
          </cell>
          <cell r="AJ50701">
            <v>1</v>
          </cell>
          <cell r="AK50701">
            <v>1</v>
          </cell>
          <cell r="AL50701">
            <v>1</v>
          </cell>
          <cell r="AM50701">
            <v>1</v>
          </cell>
          <cell r="AN50701">
            <v>1</v>
          </cell>
          <cell r="AO50701">
            <v>1</v>
          </cell>
          <cell r="AP50701" t="b">
            <v>0</v>
          </cell>
          <cell r="AQ50701" t="b">
            <v>0</v>
          </cell>
          <cell r="AR50701" t="b">
            <v>0</v>
          </cell>
          <cell r="AS50701" t="b">
            <v>0</v>
          </cell>
          <cell r="AT50701" t="b">
            <v>0</v>
          </cell>
          <cell r="AU50701" t="b">
            <v>0</v>
          </cell>
          <cell r="AV50701" t="b">
            <v>0</v>
          </cell>
          <cell r="AW50701" t="b">
            <v>0</v>
          </cell>
        </row>
        <row r="50702">
          <cell r="S50702" t="str">
            <v>JONESTOWN</v>
          </cell>
          <cell r="AF50702">
            <v>0</v>
          </cell>
          <cell r="AG50702">
            <v>0</v>
          </cell>
          <cell r="AH50702">
            <v>0</v>
          </cell>
          <cell r="AI50702">
            <v>0</v>
          </cell>
          <cell r="AJ50702">
            <v>0</v>
          </cell>
          <cell r="AK50702">
            <v>0</v>
          </cell>
          <cell r="AL50702">
            <v>0</v>
          </cell>
          <cell r="AM50702">
            <v>0</v>
          </cell>
          <cell r="AN50702">
            <v>0</v>
          </cell>
          <cell r="AO50702">
            <v>0</v>
          </cell>
          <cell r="AP50702" t="b">
            <v>0</v>
          </cell>
          <cell r="AQ50702" t="b">
            <v>0</v>
          </cell>
          <cell r="AR50702" t="b">
            <v>0</v>
          </cell>
          <cell r="AS50702" t="b">
            <v>0</v>
          </cell>
          <cell r="AT50702" t="b">
            <v>0</v>
          </cell>
          <cell r="AU50702" t="b">
            <v>0</v>
          </cell>
          <cell r="AV50702" t="b">
            <v>0</v>
          </cell>
          <cell r="AW50702" t="b">
            <v>0</v>
          </cell>
        </row>
        <row r="50703">
          <cell r="S50703" t="str">
            <v>BEREA</v>
          </cell>
          <cell r="AF50703">
            <v>1</v>
          </cell>
          <cell r="AG50703">
            <v>1</v>
          </cell>
          <cell r="AH50703">
            <v>1</v>
          </cell>
          <cell r="AI50703">
            <v>1</v>
          </cell>
          <cell r="AJ50703">
            <v>1</v>
          </cell>
          <cell r="AK50703">
            <v>1</v>
          </cell>
          <cell r="AL50703">
            <v>1</v>
          </cell>
          <cell r="AM50703">
            <v>1</v>
          </cell>
          <cell r="AN50703">
            <v>1</v>
          </cell>
          <cell r="AO50703">
            <v>1</v>
          </cell>
          <cell r="AP50703" t="b">
            <v>0</v>
          </cell>
          <cell r="AQ50703" t="b">
            <v>0</v>
          </cell>
          <cell r="AR50703" t="b">
            <v>0</v>
          </cell>
          <cell r="AS50703" t="b">
            <v>0</v>
          </cell>
          <cell r="AT50703" t="b">
            <v>0</v>
          </cell>
          <cell r="AU50703" t="b">
            <v>0</v>
          </cell>
          <cell r="AV50703" t="b">
            <v>0</v>
          </cell>
          <cell r="AW50703" t="b">
            <v>0</v>
          </cell>
        </row>
        <row r="50704">
          <cell r="S50704" t="str">
            <v>MIDDLE EAST</v>
          </cell>
          <cell r="AF50704">
            <v>0</v>
          </cell>
          <cell r="AG50704">
            <v>0</v>
          </cell>
          <cell r="AH50704">
            <v>0</v>
          </cell>
          <cell r="AI50704">
            <v>0</v>
          </cell>
          <cell r="AJ50704">
            <v>0</v>
          </cell>
          <cell r="AK50704">
            <v>0</v>
          </cell>
          <cell r="AL50704">
            <v>1</v>
          </cell>
          <cell r="AM50704">
            <v>1</v>
          </cell>
          <cell r="AN50704">
            <v>1</v>
          </cell>
          <cell r="AO50704">
            <v>1</v>
          </cell>
          <cell r="AP50704" t="b">
            <v>0</v>
          </cell>
          <cell r="AQ50704" t="b">
            <v>0</v>
          </cell>
          <cell r="AR50704" t="b">
            <v>0</v>
          </cell>
          <cell r="AS50704" t="b">
            <v>0</v>
          </cell>
          <cell r="AT50704" t="b">
            <v>0</v>
          </cell>
          <cell r="AU50704" t="b">
            <v>0</v>
          </cell>
          <cell r="AV50704" t="b">
            <v>0</v>
          </cell>
          <cell r="AW50704" t="b">
            <v>0</v>
          </cell>
        </row>
        <row r="50705">
          <cell r="S50705" t="str">
            <v>MCELDERRY PARK</v>
          </cell>
          <cell r="AF50705">
            <v>0</v>
          </cell>
          <cell r="AG50705">
            <v>0</v>
          </cell>
          <cell r="AH50705">
            <v>0</v>
          </cell>
          <cell r="AI50705">
            <v>0</v>
          </cell>
          <cell r="AJ50705">
            <v>0</v>
          </cell>
          <cell r="AK50705">
            <v>0</v>
          </cell>
          <cell r="AL50705">
            <v>0</v>
          </cell>
          <cell r="AM50705">
            <v>0</v>
          </cell>
          <cell r="AN50705">
            <v>1</v>
          </cell>
          <cell r="AO50705">
            <v>1</v>
          </cell>
          <cell r="AP50705" t="b">
            <v>0</v>
          </cell>
          <cell r="AQ50705" t="b">
            <v>0</v>
          </cell>
          <cell r="AR50705" t="b">
            <v>0</v>
          </cell>
          <cell r="AS50705" t="b">
            <v>0</v>
          </cell>
          <cell r="AT50705" t="b">
            <v>0</v>
          </cell>
          <cell r="AU50705" t="b">
            <v>0</v>
          </cell>
          <cell r="AV50705" t="b">
            <v>0</v>
          </cell>
          <cell r="AW50705" t="b">
            <v>0</v>
          </cell>
        </row>
        <row r="50706">
          <cell r="S50706" t="str">
            <v>MCELDERRY PARK</v>
          </cell>
          <cell r="AF50706">
            <v>0</v>
          </cell>
          <cell r="AG50706">
            <v>0</v>
          </cell>
          <cell r="AH50706">
            <v>0</v>
          </cell>
          <cell r="AI50706">
            <v>0</v>
          </cell>
          <cell r="AJ50706">
            <v>0</v>
          </cell>
          <cell r="AK50706">
            <v>0</v>
          </cell>
          <cell r="AL50706">
            <v>0</v>
          </cell>
          <cell r="AM50706">
            <v>0</v>
          </cell>
          <cell r="AN50706">
            <v>0</v>
          </cell>
          <cell r="AO50706">
            <v>1</v>
          </cell>
          <cell r="AP50706" t="b">
            <v>0</v>
          </cell>
          <cell r="AQ50706" t="b">
            <v>0</v>
          </cell>
          <cell r="AR50706" t="b">
            <v>0</v>
          </cell>
          <cell r="AS50706" t="b">
            <v>0</v>
          </cell>
          <cell r="AT50706" t="b">
            <v>0</v>
          </cell>
          <cell r="AU50706" t="b">
            <v>0</v>
          </cell>
          <cell r="AV50706" t="b">
            <v>0</v>
          </cell>
          <cell r="AW50706" t="b">
            <v>0</v>
          </cell>
        </row>
        <row r="50707">
          <cell r="S50707" t="str">
            <v>MCELDERRY PARK</v>
          </cell>
          <cell r="AF50707">
            <v>0</v>
          </cell>
          <cell r="AG50707">
            <v>0</v>
          </cell>
          <cell r="AH50707">
            <v>0</v>
          </cell>
          <cell r="AI50707">
            <v>0</v>
          </cell>
          <cell r="AJ50707">
            <v>0</v>
          </cell>
          <cell r="AK50707">
            <v>0</v>
          </cell>
          <cell r="AL50707">
            <v>0</v>
          </cell>
          <cell r="AM50707">
            <v>0</v>
          </cell>
          <cell r="AN50707">
            <v>0</v>
          </cell>
          <cell r="AO50707">
            <v>1</v>
          </cell>
          <cell r="AP50707" t="b">
            <v>0</v>
          </cell>
          <cell r="AQ50707" t="b">
            <v>0</v>
          </cell>
          <cell r="AR50707" t="b">
            <v>0</v>
          </cell>
          <cell r="AS50707" t="b">
            <v>0</v>
          </cell>
          <cell r="AT50707" t="b">
            <v>0</v>
          </cell>
          <cell r="AU50707" t="b">
            <v>0</v>
          </cell>
          <cell r="AV50707" t="b">
            <v>0</v>
          </cell>
          <cell r="AW50707" t="b">
            <v>0</v>
          </cell>
        </row>
        <row r="50708">
          <cell r="S50708" t="str">
            <v>MCELDERRY PARK</v>
          </cell>
          <cell r="AF50708">
            <v>0</v>
          </cell>
          <cell r="AG50708">
            <v>0</v>
          </cell>
          <cell r="AH50708">
            <v>0</v>
          </cell>
          <cell r="AI50708">
            <v>0</v>
          </cell>
          <cell r="AJ50708">
            <v>0</v>
          </cell>
          <cell r="AK50708">
            <v>0</v>
          </cell>
          <cell r="AL50708">
            <v>0</v>
          </cell>
          <cell r="AM50708">
            <v>0</v>
          </cell>
          <cell r="AN50708">
            <v>1</v>
          </cell>
          <cell r="AO50708">
            <v>1</v>
          </cell>
          <cell r="AP50708" t="b">
            <v>0</v>
          </cell>
          <cell r="AQ50708" t="b">
            <v>0</v>
          </cell>
          <cell r="AR50708" t="b">
            <v>0</v>
          </cell>
          <cell r="AS50708" t="b">
            <v>0</v>
          </cell>
          <cell r="AT50708" t="b">
            <v>0</v>
          </cell>
          <cell r="AU50708" t="b">
            <v>0</v>
          </cell>
          <cell r="AV50708" t="b">
            <v>0</v>
          </cell>
          <cell r="AW50708" t="b">
            <v>0</v>
          </cell>
        </row>
        <row r="50709">
          <cell r="S50709" t="str">
            <v>HIGHLANDTOWN</v>
          </cell>
          <cell r="AF50709">
            <v>0</v>
          </cell>
          <cell r="AG50709">
            <v>0</v>
          </cell>
          <cell r="AH50709">
            <v>0</v>
          </cell>
          <cell r="AI50709">
            <v>0</v>
          </cell>
          <cell r="AJ50709">
            <v>0</v>
          </cell>
          <cell r="AK50709">
            <v>0</v>
          </cell>
          <cell r="AL50709">
            <v>0</v>
          </cell>
          <cell r="AM50709">
            <v>0</v>
          </cell>
          <cell r="AN50709">
            <v>1</v>
          </cell>
          <cell r="AO50709">
            <v>1</v>
          </cell>
          <cell r="AP50709" t="b">
            <v>0</v>
          </cell>
          <cell r="AQ50709" t="b">
            <v>0</v>
          </cell>
          <cell r="AR50709" t="b">
            <v>0</v>
          </cell>
          <cell r="AS50709" t="b">
            <v>0</v>
          </cell>
          <cell r="AT50709" t="b">
            <v>0</v>
          </cell>
          <cell r="AU50709" t="b">
            <v>0</v>
          </cell>
          <cell r="AV50709" t="b">
            <v>0</v>
          </cell>
          <cell r="AW50709" t="b">
            <v>0</v>
          </cell>
        </row>
        <row r="50710">
          <cell r="S50710" t="str">
            <v>PENROSE/FAYETTE STREET OUTREAC</v>
          </cell>
          <cell r="AF50710">
            <v>0</v>
          </cell>
          <cell r="AG50710">
            <v>0</v>
          </cell>
          <cell r="AH50710">
            <v>0</v>
          </cell>
          <cell r="AI50710">
            <v>0</v>
          </cell>
          <cell r="AJ50710">
            <v>0</v>
          </cell>
          <cell r="AK50710">
            <v>0</v>
          </cell>
          <cell r="AL50710">
            <v>0</v>
          </cell>
          <cell r="AM50710">
            <v>0</v>
          </cell>
          <cell r="AN50710">
            <v>0</v>
          </cell>
          <cell r="AO50710">
            <v>1</v>
          </cell>
          <cell r="AP50710" t="b">
            <v>0</v>
          </cell>
          <cell r="AQ50710" t="b">
            <v>0</v>
          </cell>
          <cell r="AR50710" t="b">
            <v>0</v>
          </cell>
          <cell r="AS50710" t="b">
            <v>0</v>
          </cell>
          <cell r="AT50710" t="b">
            <v>0</v>
          </cell>
          <cell r="AU50710" t="b">
            <v>0</v>
          </cell>
          <cell r="AV50710" t="b">
            <v>0</v>
          </cell>
          <cell r="AW50710" t="b">
            <v>0</v>
          </cell>
        </row>
        <row r="50711">
          <cell r="S50711" t="str">
            <v>WEST FOREST PARK</v>
          </cell>
          <cell r="AF50711">
            <v>0</v>
          </cell>
          <cell r="AG50711">
            <v>0</v>
          </cell>
          <cell r="AH50711">
            <v>0</v>
          </cell>
          <cell r="AI50711">
            <v>0</v>
          </cell>
          <cell r="AJ50711">
            <v>0</v>
          </cell>
          <cell r="AK50711">
            <v>1</v>
          </cell>
          <cell r="AL50711">
            <v>1</v>
          </cell>
          <cell r="AM50711">
            <v>1</v>
          </cell>
          <cell r="AN50711">
            <v>1</v>
          </cell>
          <cell r="AO50711">
            <v>1</v>
          </cell>
          <cell r="AP50711" t="b">
            <v>0</v>
          </cell>
          <cell r="AQ50711" t="b">
            <v>0</v>
          </cell>
          <cell r="AR50711" t="b">
            <v>0</v>
          </cell>
          <cell r="AS50711" t="b">
            <v>0</v>
          </cell>
          <cell r="AT50711" t="b">
            <v>0</v>
          </cell>
          <cell r="AU50711" t="b">
            <v>0</v>
          </cell>
          <cell r="AV50711" t="b">
            <v>0</v>
          </cell>
          <cell r="AW50711" t="b">
            <v>0</v>
          </cell>
        </row>
        <row r="50712">
          <cell r="S50712" t="str">
            <v>CALLAWAY-GARRISON</v>
          </cell>
          <cell r="AF50712">
            <v>0</v>
          </cell>
          <cell r="AG50712">
            <v>0</v>
          </cell>
          <cell r="AH50712">
            <v>0</v>
          </cell>
          <cell r="AI50712">
            <v>0</v>
          </cell>
          <cell r="AJ50712">
            <v>0</v>
          </cell>
          <cell r="AK50712">
            <v>0</v>
          </cell>
          <cell r="AL50712">
            <v>0</v>
          </cell>
          <cell r="AM50712">
            <v>0</v>
          </cell>
          <cell r="AN50712">
            <v>0</v>
          </cell>
          <cell r="AO50712">
            <v>1</v>
          </cell>
          <cell r="AP50712" t="b">
            <v>0</v>
          </cell>
          <cell r="AQ50712" t="b">
            <v>0</v>
          </cell>
          <cell r="AR50712" t="b">
            <v>0</v>
          </cell>
          <cell r="AS50712" t="b">
            <v>0</v>
          </cell>
          <cell r="AT50712" t="b">
            <v>0</v>
          </cell>
          <cell r="AU50712" t="b">
            <v>0</v>
          </cell>
          <cell r="AV50712" t="b">
            <v>0</v>
          </cell>
          <cell r="AW50712" t="b">
            <v>0</v>
          </cell>
        </row>
        <row r="50713">
          <cell r="S50713" t="str">
            <v>WALBROOK</v>
          </cell>
          <cell r="AF50713">
            <v>0</v>
          </cell>
          <cell r="AG50713">
            <v>0</v>
          </cell>
          <cell r="AH50713">
            <v>0</v>
          </cell>
          <cell r="AI50713">
            <v>0</v>
          </cell>
          <cell r="AJ50713">
            <v>0</v>
          </cell>
          <cell r="AK50713">
            <v>0</v>
          </cell>
          <cell r="AL50713">
            <v>0</v>
          </cell>
          <cell r="AM50713">
            <v>0</v>
          </cell>
          <cell r="AN50713">
            <v>1</v>
          </cell>
          <cell r="AO50713">
            <v>1</v>
          </cell>
          <cell r="AP50713" t="b">
            <v>0</v>
          </cell>
          <cell r="AQ50713" t="b">
            <v>0</v>
          </cell>
          <cell r="AR50713" t="b">
            <v>0</v>
          </cell>
          <cell r="AS50713" t="b">
            <v>0</v>
          </cell>
          <cell r="AT50713" t="b">
            <v>0</v>
          </cell>
          <cell r="AU50713" t="b">
            <v>0</v>
          </cell>
          <cell r="AV50713" t="b">
            <v>0</v>
          </cell>
          <cell r="AW50713" t="b">
            <v>0</v>
          </cell>
        </row>
        <row r="50714">
          <cell r="S50714" t="str">
            <v>GREENSPRING</v>
          </cell>
          <cell r="AF50714">
            <v>0</v>
          </cell>
          <cell r="AG50714">
            <v>0</v>
          </cell>
          <cell r="AH50714">
            <v>0</v>
          </cell>
          <cell r="AI50714">
            <v>1</v>
          </cell>
          <cell r="AJ50714">
            <v>1</v>
          </cell>
          <cell r="AK50714">
            <v>1</v>
          </cell>
          <cell r="AL50714">
            <v>1</v>
          </cell>
          <cell r="AM50714">
            <v>1</v>
          </cell>
          <cell r="AN50714">
            <v>1</v>
          </cell>
          <cell r="AO50714">
            <v>1</v>
          </cell>
          <cell r="AP50714" t="b">
            <v>0</v>
          </cell>
          <cell r="AQ50714" t="b">
            <v>0</v>
          </cell>
          <cell r="AR50714" t="b">
            <v>0</v>
          </cell>
          <cell r="AS50714" t="b">
            <v>0</v>
          </cell>
          <cell r="AT50714" t="b">
            <v>0</v>
          </cell>
          <cell r="AU50714" t="b">
            <v>0</v>
          </cell>
          <cell r="AV50714" t="b">
            <v>0</v>
          </cell>
          <cell r="AW50714" t="b">
            <v>0</v>
          </cell>
        </row>
        <row r="50715">
          <cell r="S50715" t="str">
            <v>EDNOR GARDENS-LAKESIDE</v>
          </cell>
          <cell r="AF50715">
            <v>0</v>
          </cell>
          <cell r="AG50715">
            <v>0</v>
          </cell>
          <cell r="AH50715">
            <v>0</v>
          </cell>
          <cell r="AI50715">
            <v>0</v>
          </cell>
          <cell r="AJ50715">
            <v>0</v>
          </cell>
          <cell r="AK50715">
            <v>0</v>
          </cell>
          <cell r="AL50715">
            <v>0</v>
          </cell>
          <cell r="AM50715">
            <v>0</v>
          </cell>
          <cell r="AN50715">
            <v>0</v>
          </cell>
          <cell r="AO50715">
            <v>1</v>
          </cell>
          <cell r="AP50715" t="b">
            <v>0</v>
          </cell>
          <cell r="AQ50715" t="b">
            <v>0</v>
          </cell>
          <cell r="AR50715" t="b">
            <v>0</v>
          </cell>
          <cell r="AS50715" t="b">
            <v>0</v>
          </cell>
          <cell r="AT50715" t="b">
            <v>0</v>
          </cell>
          <cell r="AU50715" t="b">
            <v>0</v>
          </cell>
          <cell r="AV50715" t="b">
            <v>0</v>
          </cell>
          <cell r="AW50715" t="b">
            <v>0</v>
          </cell>
        </row>
        <row r="50716">
          <cell r="S50716" t="str">
            <v>LANGSTON HUGHES</v>
          </cell>
          <cell r="AF50716">
            <v>0</v>
          </cell>
          <cell r="AG50716">
            <v>0</v>
          </cell>
          <cell r="AH50716">
            <v>0</v>
          </cell>
          <cell r="AI50716">
            <v>0</v>
          </cell>
          <cell r="AJ50716">
            <v>1</v>
          </cell>
          <cell r="AK50716">
            <v>1</v>
          </cell>
          <cell r="AL50716">
            <v>1</v>
          </cell>
          <cell r="AM50716">
            <v>1</v>
          </cell>
          <cell r="AN50716">
            <v>1</v>
          </cell>
          <cell r="AO50716">
            <v>1</v>
          </cell>
          <cell r="AP50716" t="b">
            <v>0</v>
          </cell>
          <cell r="AQ50716" t="b">
            <v>0</v>
          </cell>
          <cell r="AR50716" t="b">
            <v>0</v>
          </cell>
          <cell r="AS50716" t="b">
            <v>0</v>
          </cell>
          <cell r="AT50716" t="b">
            <v>0</v>
          </cell>
          <cell r="AU50716" t="b">
            <v>0</v>
          </cell>
          <cell r="AV50716" t="b">
            <v>0</v>
          </cell>
          <cell r="AW50716" t="b">
            <v>0</v>
          </cell>
        </row>
        <row r="50717">
          <cell r="S50717" t="str">
            <v>ELLWOOD PARK/MONUMENT</v>
          </cell>
          <cell r="AF50717">
            <v>0</v>
          </cell>
          <cell r="AG50717">
            <v>0</v>
          </cell>
          <cell r="AH50717">
            <v>0</v>
          </cell>
          <cell r="AI50717">
            <v>0</v>
          </cell>
          <cell r="AJ50717">
            <v>0</v>
          </cell>
          <cell r="AK50717">
            <v>1</v>
          </cell>
          <cell r="AL50717">
            <v>1</v>
          </cell>
          <cell r="AM50717">
            <v>1</v>
          </cell>
          <cell r="AN50717">
            <v>1</v>
          </cell>
          <cell r="AO50717">
            <v>1</v>
          </cell>
          <cell r="AP50717" t="b">
            <v>0</v>
          </cell>
          <cell r="AQ50717" t="b">
            <v>0</v>
          </cell>
          <cell r="AR50717" t="b">
            <v>0</v>
          </cell>
          <cell r="AS50717" t="b">
            <v>0</v>
          </cell>
          <cell r="AT50717" t="b">
            <v>0</v>
          </cell>
          <cell r="AU50717" t="b">
            <v>0</v>
          </cell>
          <cell r="AV50717" t="b">
            <v>0</v>
          </cell>
          <cell r="AW50717" t="b">
            <v>0</v>
          </cell>
        </row>
        <row r="50718">
          <cell r="S50718" t="str">
            <v>CHERRY HILL</v>
          </cell>
          <cell r="AF50718">
            <v>0</v>
          </cell>
          <cell r="AG50718">
            <v>0</v>
          </cell>
          <cell r="AH50718">
            <v>0</v>
          </cell>
          <cell r="AI50718">
            <v>0</v>
          </cell>
          <cell r="AJ50718">
            <v>0</v>
          </cell>
          <cell r="AK50718">
            <v>0</v>
          </cell>
          <cell r="AL50718">
            <v>0</v>
          </cell>
          <cell r="AM50718">
            <v>1</v>
          </cell>
          <cell r="AN50718">
            <v>1</v>
          </cell>
          <cell r="AO50718">
            <v>1</v>
          </cell>
          <cell r="AP50718" t="b">
            <v>0</v>
          </cell>
          <cell r="AQ50718" t="b">
            <v>0</v>
          </cell>
          <cell r="AR50718" t="b">
            <v>0</v>
          </cell>
          <cell r="AS50718" t="b">
            <v>0</v>
          </cell>
          <cell r="AT50718" t="b">
            <v>0</v>
          </cell>
          <cell r="AU50718" t="b">
            <v>0</v>
          </cell>
          <cell r="AV50718" t="b">
            <v>0</v>
          </cell>
          <cell r="AW50718" t="b">
            <v>0</v>
          </cell>
        </row>
        <row r="50719">
          <cell r="S50719" t="str">
            <v>WEST ARLINGTON</v>
          </cell>
          <cell r="AF50719">
            <v>0</v>
          </cell>
          <cell r="AG50719">
            <v>0</v>
          </cell>
          <cell r="AH50719">
            <v>0</v>
          </cell>
          <cell r="AI50719">
            <v>0</v>
          </cell>
          <cell r="AJ50719">
            <v>0</v>
          </cell>
          <cell r="AK50719">
            <v>0</v>
          </cell>
          <cell r="AL50719">
            <v>0</v>
          </cell>
          <cell r="AM50719">
            <v>0</v>
          </cell>
          <cell r="AN50719">
            <v>0</v>
          </cell>
          <cell r="AO50719">
            <v>0</v>
          </cell>
          <cell r="AP50719" t="b">
            <v>0</v>
          </cell>
          <cell r="AQ50719" t="b">
            <v>0</v>
          </cell>
          <cell r="AR50719" t="b">
            <v>0</v>
          </cell>
          <cell r="AS50719" t="b">
            <v>0</v>
          </cell>
          <cell r="AT50719" t="b">
            <v>0</v>
          </cell>
          <cell r="AU50719" t="b">
            <v>0</v>
          </cell>
          <cell r="AV50719" t="b">
            <v>0</v>
          </cell>
          <cell r="AW50719" t="b">
            <v>0</v>
          </cell>
        </row>
        <row r="50720">
          <cell r="S50720" t="str">
            <v>FOREST PARK GOLF COURSE</v>
          </cell>
          <cell r="AF50720">
            <v>0</v>
          </cell>
          <cell r="AG50720">
            <v>0</v>
          </cell>
          <cell r="AH50720">
            <v>0</v>
          </cell>
          <cell r="AI50720">
            <v>0</v>
          </cell>
          <cell r="AJ50720">
            <v>0</v>
          </cell>
          <cell r="AK50720">
            <v>0</v>
          </cell>
          <cell r="AL50720">
            <v>0</v>
          </cell>
          <cell r="AM50720">
            <v>0</v>
          </cell>
          <cell r="AN50720">
            <v>0</v>
          </cell>
          <cell r="AO50720">
            <v>0</v>
          </cell>
          <cell r="AP50720" t="b">
            <v>0</v>
          </cell>
          <cell r="AQ50720" t="b">
            <v>0</v>
          </cell>
          <cell r="AR50720" t="b">
            <v>0</v>
          </cell>
          <cell r="AS50720" t="b">
            <v>0</v>
          </cell>
          <cell r="AT50720" t="b">
            <v>0</v>
          </cell>
          <cell r="AU50720" t="b">
            <v>0</v>
          </cell>
          <cell r="AV50720" t="b">
            <v>0</v>
          </cell>
          <cell r="AW50720" t="b">
            <v>0</v>
          </cell>
        </row>
        <row r="50721">
          <cell r="S50721" t="str">
            <v>FRANKLINTOWN ROAD</v>
          </cell>
          <cell r="AF50721">
            <v>1</v>
          </cell>
          <cell r="AG50721">
            <v>1</v>
          </cell>
          <cell r="AH50721">
            <v>1</v>
          </cell>
          <cell r="AI50721">
            <v>1</v>
          </cell>
          <cell r="AJ50721">
            <v>1</v>
          </cell>
          <cell r="AK50721">
            <v>1</v>
          </cell>
          <cell r="AL50721">
            <v>1</v>
          </cell>
          <cell r="AM50721">
            <v>1</v>
          </cell>
          <cell r="AN50721">
            <v>1</v>
          </cell>
          <cell r="AO50721">
            <v>1</v>
          </cell>
          <cell r="AP50721" t="b">
            <v>0</v>
          </cell>
          <cell r="AQ50721" t="b">
            <v>0</v>
          </cell>
          <cell r="AR50721" t="b">
            <v>0</v>
          </cell>
          <cell r="AS50721" t="b">
            <v>0</v>
          </cell>
          <cell r="AT50721" t="b">
            <v>0</v>
          </cell>
          <cell r="AU50721" t="b">
            <v>0</v>
          </cell>
          <cell r="AV50721" t="b">
            <v>0</v>
          </cell>
          <cell r="AW50721" t="b">
            <v>0</v>
          </cell>
        </row>
        <row r="50722">
          <cell r="S50722" t="str">
            <v>WEST FOREST PARK</v>
          </cell>
          <cell r="AF50722">
            <v>0</v>
          </cell>
          <cell r="AG50722">
            <v>0</v>
          </cell>
          <cell r="AH50722">
            <v>0</v>
          </cell>
          <cell r="AI50722">
            <v>0</v>
          </cell>
          <cell r="AJ50722">
            <v>0</v>
          </cell>
          <cell r="AK50722">
            <v>0</v>
          </cell>
          <cell r="AL50722">
            <v>0</v>
          </cell>
          <cell r="AM50722">
            <v>0</v>
          </cell>
          <cell r="AN50722">
            <v>0</v>
          </cell>
          <cell r="AO50722">
            <v>0</v>
          </cell>
          <cell r="AP50722" t="b">
            <v>0</v>
          </cell>
          <cell r="AQ50722" t="b">
            <v>0</v>
          </cell>
          <cell r="AR50722" t="b">
            <v>0</v>
          </cell>
          <cell r="AS50722" t="b">
            <v>0</v>
          </cell>
          <cell r="AT50722" t="b">
            <v>0</v>
          </cell>
          <cell r="AU50722" t="b">
            <v>0</v>
          </cell>
          <cell r="AV50722" t="b">
            <v>0</v>
          </cell>
          <cell r="AW50722" t="b">
            <v>0</v>
          </cell>
        </row>
        <row r="50723">
          <cell r="S50723" t="str">
            <v>COLDSTREAM HOMESTEAD MONTEBELL</v>
          </cell>
          <cell r="AF50723">
            <v>0</v>
          </cell>
          <cell r="AG50723">
            <v>0</v>
          </cell>
          <cell r="AH50723">
            <v>0</v>
          </cell>
          <cell r="AI50723">
            <v>0</v>
          </cell>
          <cell r="AJ50723">
            <v>0</v>
          </cell>
          <cell r="AK50723">
            <v>0</v>
          </cell>
          <cell r="AL50723">
            <v>0</v>
          </cell>
          <cell r="AM50723">
            <v>0</v>
          </cell>
          <cell r="AN50723">
            <v>0</v>
          </cell>
          <cell r="AO50723">
            <v>0</v>
          </cell>
          <cell r="AP50723" t="b">
            <v>0</v>
          </cell>
          <cell r="AQ50723" t="b">
            <v>0</v>
          </cell>
          <cell r="AR50723" t="b">
            <v>0</v>
          </cell>
          <cell r="AS50723" t="b">
            <v>0</v>
          </cell>
          <cell r="AT50723" t="b">
            <v>0</v>
          </cell>
          <cell r="AU50723" t="b">
            <v>0</v>
          </cell>
          <cell r="AV50723" t="b">
            <v>0</v>
          </cell>
          <cell r="AW50723" t="b">
            <v>0</v>
          </cell>
        </row>
        <row r="50724">
          <cell r="S50724" t="str">
            <v>ARLINGTON</v>
          </cell>
          <cell r="AF50724">
            <v>0</v>
          </cell>
          <cell r="AG50724">
            <v>0</v>
          </cell>
          <cell r="AH50724">
            <v>0</v>
          </cell>
          <cell r="AI50724">
            <v>0</v>
          </cell>
          <cell r="AJ50724">
            <v>0</v>
          </cell>
          <cell r="AK50724">
            <v>0</v>
          </cell>
          <cell r="AL50724">
            <v>0</v>
          </cell>
          <cell r="AM50724">
            <v>1</v>
          </cell>
          <cell r="AN50724">
            <v>1</v>
          </cell>
          <cell r="AO50724">
            <v>1</v>
          </cell>
          <cell r="AP50724" t="b">
            <v>0</v>
          </cell>
          <cell r="AQ50724" t="b">
            <v>0</v>
          </cell>
          <cell r="AR50724" t="b">
            <v>0</v>
          </cell>
          <cell r="AS50724" t="b">
            <v>0</v>
          </cell>
          <cell r="AT50724" t="b">
            <v>0</v>
          </cell>
          <cell r="AU50724" t="b">
            <v>0</v>
          </cell>
          <cell r="AV50724" t="b">
            <v>0</v>
          </cell>
          <cell r="AW50724" t="b">
            <v>0</v>
          </cell>
        </row>
        <row r="50725">
          <cell r="S50725" t="str">
            <v>FRANKLIN SQUARE</v>
          </cell>
          <cell r="AF50725">
            <v>0</v>
          </cell>
          <cell r="AG50725">
            <v>0</v>
          </cell>
          <cell r="AH50725">
            <v>0</v>
          </cell>
          <cell r="AI50725">
            <v>0</v>
          </cell>
          <cell r="AJ50725">
            <v>0</v>
          </cell>
          <cell r="AK50725">
            <v>0</v>
          </cell>
          <cell r="AL50725">
            <v>0</v>
          </cell>
          <cell r="AM50725">
            <v>1</v>
          </cell>
          <cell r="AN50725">
            <v>1</v>
          </cell>
          <cell r="AO50725">
            <v>1</v>
          </cell>
          <cell r="AP50725" t="b">
            <v>0</v>
          </cell>
          <cell r="AQ50725" t="b">
            <v>0</v>
          </cell>
          <cell r="AR50725" t="b">
            <v>0</v>
          </cell>
          <cell r="AS50725" t="b">
            <v>0</v>
          </cell>
          <cell r="AT50725" t="b">
            <v>0</v>
          </cell>
          <cell r="AU50725" t="b">
            <v>0</v>
          </cell>
          <cell r="AV50725" t="b">
            <v>0</v>
          </cell>
          <cell r="AW50725" t="b">
            <v>0</v>
          </cell>
        </row>
        <row r="50726">
          <cell r="S50726" t="str">
            <v>FRANKLIN SQUARE</v>
          </cell>
          <cell r="AF50726">
            <v>0</v>
          </cell>
          <cell r="AG50726">
            <v>0</v>
          </cell>
          <cell r="AH50726">
            <v>0</v>
          </cell>
          <cell r="AI50726">
            <v>0</v>
          </cell>
          <cell r="AJ50726">
            <v>0</v>
          </cell>
          <cell r="AK50726">
            <v>1</v>
          </cell>
          <cell r="AL50726">
            <v>1</v>
          </cell>
          <cell r="AM50726">
            <v>1</v>
          </cell>
          <cell r="AN50726">
            <v>1</v>
          </cell>
          <cell r="AO50726">
            <v>1</v>
          </cell>
          <cell r="AP50726" t="b">
            <v>0</v>
          </cell>
          <cell r="AQ50726" t="b">
            <v>0</v>
          </cell>
          <cell r="AR50726" t="b">
            <v>0</v>
          </cell>
          <cell r="AS50726" t="b">
            <v>0</v>
          </cell>
          <cell r="AT50726" t="b">
            <v>0</v>
          </cell>
          <cell r="AU50726" t="b">
            <v>0</v>
          </cell>
          <cell r="AV50726" t="b">
            <v>0</v>
          </cell>
          <cell r="AW50726" t="b">
            <v>0</v>
          </cell>
        </row>
        <row r="50727">
          <cell r="S50727" t="str">
            <v>MOUNT VERNON</v>
          </cell>
          <cell r="AF50727">
            <v>1</v>
          </cell>
          <cell r="AG50727">
            <v>1</v>
          </cell>
          <cell r="AH50727">
            <v>1</v>
          </cell>
          <cell r="AI50727">
            <v>1</v>
          </cell>
          <cell r="AJ50727">
            <v>1</v>
          </cell>
          <cell r="AK50727">
            <v>1</v>
          </cell>
          <cell r="AL50727">
            <v>1</v>
          </cell>
          <cell r="AM50727">
            <v>1</v>
          </cell>
          <cell r="AN50727">
            <v>1</v>
          </cell>
          <cell r="AO50727">
            <v>1</v>
          </cell>
          <cell r="AP50727" t="b">
            <v>0</v>
          </cell>
          <cell r="AQ50727" t="b">
            <v>0</v>
          </cell>
          <cell r="AR50727" t="b">
            <v>0</v>
          </cell>
          <cell r="AS50727" t="b">
            <v>0</v>
          </cell>
          <cell r="AT50727" t="b">
            <v>0</v>
          </cell>
          <cell r="AU50727" t="b">
            <v>0</v>
          </cell>
          <cell r="AV50727" t="b">
            <v>0</v>
          </cell>
          <cell r="AW50727" t="b">
            <v>0</v>
          </cell>
        </row>
        <row r="50728">
          <cell r="S50728" t="str">
            <v>NORTHWEST COMMUNITY ACTION</v>
          </cell>
          <cell r="AF50728">
            <v>1</v>
          </cell>
          <cell r="AG50728">
            <v>1</v>
          </cell>
          <cell r="AH50728">
            <v>1</v>
          </cell>
          <cell r="AI50728">
            <v>1</v>
          </cell>
          <cell r="AJ50728">
            <v>1</v>
          </cell>
          <cell r="AK50728">
            <v>1</v>
          </cell>
          <cell r="AL50728">
            <v>1</v>
          </cell>
          <cell r="AM50728">
            <v>1</v>
          </cell>
          <cell r="AN50728">
            <v>1</v>
          </cell>
          <cell r="AO50728">
            <v>1</v>
          </cell>
          <cell r="AP50728" t="b">
            <v>0</v>
          </cell>
          <cell r="AQ50728" t="b">
            <v>0</v>
          </cell>
          <cell r="AR50728" t="b">
            <v>0</v>
          </cell>
          <cell r="AS50728" t="b">
            <v>0</v>
          </cell>
          <cell r="AT50728" t="b">
            <v>0</v>
          </cell>
          <cell r="AU50728" t="b">
            <v>0</v>
          </cell>
          <cell r="AV50728" t="b">
            <v>0</v>
          </cell>
          <cell r="AW50728" t="b">
            <v>0</v>
          </cell>
        </row>
        <row r="50729">
          <cell r="S50729" t="str">
            <v>PARK CIRCLE</v>
          </cell>
          <cell r="AF50729">
            <v>1</v>
          </cell>
          <cell r="AG50729">
            <v>1</v>
          </cell>
          <cell r="AH50729">
            <v>1</v>
          </cell>
          <cell r="AI50729">
            <v>1</v>
          </cell>
          <cell r="AJ50729">
            <v>1</v>
          </cell>
          <cell r="AK50729">
            <v>1</v>
          </cell>
          <cell r="AL50729">
            <v>1</v>
          </cell>
          <cell r="AM50729">
            <v>1</v>
          </cell>
          <cell r="AN50729">
            <v>1</v>
          </cell>
          <cell r="AO50729">
            <v>1</v>
          </cell>
          <cell r="AP50729" t="b">
            <v>0</v>
          </cell>
          <cell r="AQ50729" t="b">
            <v>0</v>
          </cell>
          <cell r="AR50729" t="b">
            <v>0</v>
          </cell>
          <cell r="AS50729" t="b">
            <v>0</v>
          </cell>
          <cell r="AT50729" t="b">
            <v>0</v>
          </cell>
          <cell r="AU50729" t="b">
            <v>0</v>
          </cell>
          <cell r="AV50729" t="b">
            <v>0</v>
          </cell>
          <cell r="AW50729" t="b">
            <v>0</v>
          </cell>
        </row>
        <row r="50730">
          <cell r="S50730" t="str">
            <v>FOUR BY FOUR</v>
          </cell>
          <cell r="AF50730">
            <v>0</v>
          </cell>
          <cell r="AG50730">
            <v>0</v>
          </cell>
          <cell r="AH50730">
            <v>0</v>
          </cell>
          <cell r="AI50730">
            <v>1</v>
          </cell>
          <cell r="AJ50730">
            <v>1</v>
          </cell>
          <cell r="AK50730">
            <v>1</v>
          </cell>
          <cell r="AL50730">
            <v>1</v>
          </cell>
          <cell r="AM50730">
            <v>1</v>
          </cell>
          <cell r="AN50730">
            <v>1</v>
          </cell>
          <cell r="AO50730">
            <v>1</v>
          </cell>
          <cell r="AP50730" t="b">
            <v>0</v>
          </cell>
          <cell r="AQ50730" t="b">
            <v>0</v>
          </cell>
          <cell r="AR50730" t="b">
            <v>0</v>
          </cell>
          <cell r="AS50730" t="b">
            <v>0</v>
          </cell>
          <cell r="AT50730" t="b">
            <v>0</v>
          </cell>
          <cell r="AU50730" t="b">
            <v>0</v>
          </cell>
          <cell r="AV50730" t="b">
            <v>0</v>
          </cell>
          <cell r="AW50730" t="b">
            <v>0</v>
          </cell>
        </row>
        <row r="50731">
          <cell r="S50731" t="str">
            <v>EASTERWOOD</v>
          </cell>
          <cell r="AF50731">
            <v>1</v>
          </cell>
          <cell r="AG50731">
            <v>1</v>
          </cell>
          <cell r="AH50731">
            <v>1</v>
          </cell>
          <cell r="AI50731">
            <v>1</v>
          </cell>
          <cell r="AJ50731">
            <v>1</v>
          </cell>
          <cell r="AK50731">
            <v>1</v>
          </cell>
          <cell r="AL50731">
            <v>1</v>
          </cell>
          <cell r="AM50731">
            <v>1</v>
          </cell>
          <cell r="AN50731">
            <v>1</v>
          </cell>
          <cell r="AO50731">
            <v>1</v>
          </cell>
          <cell r="AP50731" t="b">
            <v>0</v>
          </cell>
          <cell r="AQ50731" t="b">
            <v>0</v>
          </cell>
          <cell r="AR50731" t="b">
            <v>0</v>
          </cell>
          <cell r="AS50731" t="b">
            <v>0</v>
          </cell>
          <cell r="AT50731" t="b">
            <v>0</v>
          </cell>
          <cell r="AU50731" t="b">
            <v>0</v>
          </cell>
          <cell r="AV50731" t="b">
            <v>0</v>
          </cell>
          <cell r="AW50731" t="b">
            <v>0</v>
          </cell>
        </row>
        <row r="50732">
          <cell r="S50732" t="str">
            <v>HARLEM PARK</v>
          </cell>
          <cell r="AF50732">
            <v>0</v>
          </cell>
          <cell r="AG50732">
            <v>0</v>
          </cell>
          <cell r="AH50732">
            <v>1</v>
          </cell>
          <cell r="AI50732">
            <v>1</v>
          </cell>
          <cell r="AJ50732">
            <v>1</v>
          </cell>
          <cell r="AK50732">
            <v>1</v>
          </cell>
          <cell r="AL50732">
            <v>1</v>
          </cell>
          <cell r="AM50732">
            <v>1</v>
          </cell>
          <cell r="AN50732">
            <v>1</v>
          </cell>
          <cell r="AO50732">
            <v>1</v>
          </cell>
          <cell r="AP50732" t="b">
            <v>0</v>
          </cell>
          <cell r="AQ50732" t="b">
            <v>0</v>
          </cell>
          <cell r="AR50732" t="b">
            <v>0</v>
          </cell>
          <cell r="AS50732" t="b">
            <v>0</v>
          </cell>
          <cell r="AT50732" t="b">
            <v>0</v>
          </cell>
          <cell r="AU50732" t="b">
            <v>0</v>
          </cell>
          <cell r="AV50732" t="b">
            <v>0</v>
          </cell>
          <cell r="AW50732" t="b">
            <v>0</v>
          </cell>
        </row>
        <row r="50733">
          <cell r="S50733" t="str">
            <v>HARLEM PARK</v>
          </cell>
          <cell r="AF50733">
            <v>0</v>
          </cell>
          <cell r="AG50733">
            <v>1</v>
          </cell>
          <cell r="AH50733">
            <v>1</v>
          </cell>
          <cell r="AI50733">
            <v>1</v>
          </cell>
          <cell r="AJ50733">
            <v>1</v>
          </cell>
          <cell r="AK50733">
            <v>1</v>
          </cell>
          <cell r="AL50733">
            <v>1</v>
          </cell>
          <cell r="AM50733">
            <v>1</v>
          </cell>
          <cell r="AN50733">
            <v>1</v>
          </cell>
          <cell r="AO50733">
            <v>1</v>
          </cell>
          <cell r="AP50733" t="b">
            <v>0</v>
          </cell>
          <cell r="AQ50733" t="b">
            <v>0</v>
          </cell>
          <cell r="AR50733" t="b">
            <v>0</v>
          </cell>
          <cell r="AS50733" t="b">
            <v>0</v>
          </cell>
          <cell r="AT50733" t="b">
            <v>0</v>
          </cell>
          <cell r="AU50733" t="b">
            <v>0</v>
          </cell>
          <cell r="AV50733" t="b">
            <v>0</v>
          </cell>
          <cell r="AW50733" t="b">
            <v>0</v>
          </cell>
        </row>
        <row r="50734">
          <cell r="S50734" t="str">
            <v>OLIVER</v>
          </cell>
          <cell r="AF50734">
            <v>0</v>
          </cell>
          <cell r="AG50734">
            <v>0</v>
          </cell>
          <cell r="AH50734">
            <v>0</v>
          </cell>
          <cell r="AI50734">
            <v>0</v>
          </cell>
          <cell r="AJ50734">
            <v>0</v>
          </cell>
          <cell r="AK50734">
            <v>0</v>
          </cell>
          <cell r="AL50734">
            <v>0</v>
          </cell>
          <cell r="AM50734">
            <v>0</v>
          </cell>
          <cell r="AN50734">
            <v>0</v>
          </cell>
          <cell r="AO50734">
            <v>1</v>
          </cell>
          <cell r="AP50734" t="b">
            <v>0</v>
          </cell>
          <cell r="AQ50734" t="b">
            <v>0</v>
          </cell>
          <cell r="AR50734" t="b">
            <v>0</v>
          </cell>
          <cell r="AS50734" t="b">
            <v>0</v>
          </cell>
          <cell r="AT50734" t="b">
            <v>0</v>
          </cell>
          <cell r="AU50734" t="b">
            <v>0</v>
          </cell>
          <cell r="AV50734" t="b">
            <v>0</v>
          </cell>
          <cell r="AW50734" t="b">
            <v>0</v>
          </cell>
        </row>
        <row r="50735">
          <cell r="S50735" t="str">
            <v>OLIVER</v>
          </cell>
          <cell r="AF50735">
            <v>0</v>
          </cell>
          <cell r="AG50735">
            <v>0</v>
          </cell>
          <cell r="AH50735">
            <v>0</v>
          </cell>
          <cell r="AI50735">
            <v>0</v>
          </cell>
          <cell r="AJ50735">
            <v>0</v>
          </cell>
          <cell r="AK50735">
            <v>1</v>
          </cell>
          <cell r="AL50735">
            <v>1</v>
          </cell>
          <cell r="AM50735">
            <v>1</v>
          </cell>
          <cell r="AN50735">
            <v>1</v>
          </cell>
          <cell r="AO50735">
            <v>1</v>
          </cell>
          <cell r="AP50735" t="b">
            <v>0</v>
          </cell>
          <cell r="AQ50735" t="b">
            <v>0</v>
          </cell>
          <cell r="AR50735" t="b">
            <v>0</v>
          </cell>
          <cell r="AS50735" t="b">
            <v>0</v>
          </cell>
          <cell r="AT50735" t="b">
            <v>0</v>
          </cell>
          <cell r="AU50735" t="b">
            <v>0</v>
          </cell>
          <cell r="AV50735" t="b">
            <v>0</v>
          </cell>
          <cell r="AW50735" t="b">
            <v>0</v>
          </cell>
        </row>
        <row r="50736">
          <cell r="S50736" t="str">
            <v>MILTON-MONTFORD</v>
          </cell>
          <cell r="AF50736">
            <v>1</v>
          </cell>
          <cell r="AG50736">
            <v>1</v>
          </cell>
          <cell r="AH50736">
            <v>1</v>
          </cell>
          <cell r="AI50736">
            <v>1</v>
          </cell>
          <cell r="AJ50736">
            <v>1</v>
          </cell>
          <cell r="AK50736">
            <v>1</v>
          </cell>
          <cell r="AL50736">
            <v>1</v>
          </cell>
          <cell r="AM50736">
            <v>1</v>
          </cell>
          <cell r="AN50736">
            <v>1</v>
          </cell>
          <cell r="AO50736">
            <v>1</v>
          </cell>
          <cell r="AP50736" t="b">
            <v>0</v>
          </cell>
          <cell r="AQ50736" t="b">
            <v>0</v>
          </cell>
          <cell r="AR50736" t="b">
            <v>0</v>
          </cell>
          <cell r="AS50736" t="b">
            <v>0</v>
          </cell>
          <cell r="AT50736" t="b">
            <v>0</v>
          </cell>
          <cell r="AU50736" t="b">
            <v>0</v>
          </cell>
          <cell r="AV50736" t="b">
            <v>0</v>
          </cell>
          <cell r="AW50736" t="b">
            <v>0</v>
          </cell>
        </row>
        <row r="50737">
          <cell r="S50737" t="str">
            <v>MIDDLE EAST</v>
          </cell>
          <cell r="AF50737">
            <v>0</v>
          </cell>
          <cell r="AG50737">
            <v>0</v>
          </cell>
          <cell r="AH50737">
            <v>0</v>
          </cell>
          <cell r="AI50737">
            <v>0</v>
          </cell>
          <cell r="AJ50737">
            <v>0</v>
          </cell>
          <cell r="AK50737">
            <v>0</v>
          </cell>
          <cell r="AL50737">
            <v>0</v>
          </cell>
          <cell r="AM50737">
            <v>0</v>
          </cell>
          <cell r="AN50737">
            <v>0</v>
          </cell>
          <cell r="AO50737">
            <v>1</v>
          </cell>
          <cell r="AP50737" t="b">
            <v>0</v>
          </cell>
          <cell r="AQ50737" t="b">
            <v>0</v>
          </cell>
          <cell r="AR50737" t="b">
            <v>0</v>
          </cell>
          <cell r="AS50737" t="b">
            <v>0</v>
          </cell>
          <cell r="AT50737" t="b">
            <v>0</v>
          </cell>
          <cell r="AU50737" t="b">
            <v>0</v>
          </cell>
          <cell r="AV50737" t="b">
            <v>0</v>
          </cell>
          <cell r="AW50737" t="b">
            <v>0</v>
          </cell>
        </row>
        <row r="50738">
          <cell r="S50738" t="str">
            <v>FRANKLINTOWN ROAD</v>
          </cell>
          <cell r="AF50738">
            <v>0</v>
          </cell>
          <cell r="AG50738">
            <v>0</v>
          </cell>
          <cell r="AH50738">
            <v>0</v>
          </cell>
          <cell r="AI50738">
            <v>0</v>
          </cell>
          <cell r="AJ50738">
            <v>1</v>
          </cell>
          <cell r="AK50738">
            <v>1</v>
          </cell>
          <cell r="AL50738">
            <v>1</v>
          </cell>
          <cell r="AM50738">
            <v>1</v>
          </cell>
          <cell r="AN50738">
            <v>1</v>
          </cell>
          <cell r="AO50738">
            <v>1</v>
          </cell>
          <cell r="AP50738" t="b">
            <v>0</v>
          </cell>
          <cell r="AQ50738" t="b">
            <v>0</v>
          </cell>
          <cell r="AR50738" t="b">
            <v>0</v>
          </cell>
          <cell r="AS50738" t="b">
            <v>0</v>
          </cell>
          <cell r="AT50738" t="b">
            <v>0</v>
          </cell>
          <cell r="AU50738" t="b">
            <v>0</v>
          </cell>
          <cell r="AV50738" t="b">
            <v>0</v>
          </cell>
          <cell r="AW50738" t="b">
            <v>0</v>
          </cell>
        </row>
        <row r="50739">
          <cell r="S50739" t="str">
            <v>BARCLAY</v>
          </cell>
          <cell r="AF50739">
            <v>0</v>
          </cell>
          <cell r="AG50739">
            <v>0</v>
          </cell>
          <cell r="AH50739">
            <v>0</v>
          </cell>
          <cell r="AI50739">
            <v>0</v>
          </cell>
          <cell r="AJ50739">
            <v>0</v>
          </cell>
          <cell r="AK50739">
            <v>0</v>
          </cell>
          <cell r="AL50739">
            <v>0</v>
          </cell>
          <cell r="AM50739">
            <v>0</v>
          </cell>
          <cell r="AN50739">
            <v>1</v>
          </cell>
          <cell r="AO50739">
            <v>1</v>
          </cell>
          <cell r="AP50739" t="b">
            <v>0</v>
          </cell>
          <cell r="AQ50739" t="b">
            <v>0</v>
          </cell>
          <cell r="AR50739" t="b">
            <v>0</v>
          </cell>
          <cell r="AS50739" t="b">
            <v>0</v>
          </cell>
          <cell r="AT50739" t="b">
            <v>0</v>
          </cell>
          <cell r="AU50739" t="b">
            <v>0</v>
          </cell>
          <cell r="AV50739" t="b">
            <v>0</v>
          </cell>
          <cell r="AW50739" t="b">
            <v>0</v>
          </cell>
        </row>
        <row r="50740">
          <cell r="S50740" t="str">
            <v>HARLEM PARK</v>
          </cell>
          <cell r="AF50740">
            <v>0</v>
          </cell>
          <cell r="AG50740">
            <v>0</v>
          </cell>
          <cell r="AH50740">
            <v>0</v>
          </cell>
          <cell r="AI50740">
            <v>0</v>
          </cell>
          <cell r="AJ50740">
            <v>0</v>
          </cell>
          <cell r="AK50740">
            <v>0</v>
          </cell>
          <cell r="AL50740">
            <v>0</v>
          </cell>
          <cell r="AM50740">
            <v>1</v>
          </cell>
          <cell r="AN50740">
            <v>1</v>
          </cell>
          <cell r="AO50740">
            <v>1</v>
          </cell>
          <cell r="AP50740" t="b">
            <v>0</v>
          </cell>
          <cell r="AQ50740" t="b">
            <v>0</v>
          </cell>
          <cell r="AR50740" t="b">
            <v>0</v>
          </cell>
          <cell r="AS50740" t="b">
            <v>0</v>
          </cell>
          <cell r="AT50740" t="b">
            <v>0</v>
          </cell>
          <cell r="AU50740" t="b">
            <v>0</v>
          </cell>
          <cell r="AV50740" t="b">
            <v>0</v>
          </cell>
          <cell r="AW50740" t="b">
            <v>0</v>
          </cell>
        </row>
        <row r="50741">
          <cell r="S50741" t="str">
            <v>HARLEM PARK</v>
          </cell>
          <cell r="AF50741">
            <v>0</v>
          </cell>
          <cell r="AG50741">
            <v>0</v>
          </cell>
          <cell r="AH50741">
            <v>0</v>
          </cell>
          <cell r="AI50741">
            <v>0</v>
          </cell>
          <cell r="AJ50741">
            <v>0</v>
          </cell>
          <cell r="AK50741">
            <v>0</v>
          </cell>
          <cell r="AL50741">
            <v>0</v>
          </cell>
          <cell r="AM50741">
            <v>1</v>
          </cell>
          <cell r="AN50741">
            <v>1</v>
          </cell>
          <cell r="AO50741">
            <v>1</v>
          </cell>
          <cell r="AP50741" t="b">
            <v>0</v>
          </cell>
          <cell r="AQ50741" t="b">
            <v>0</v>
          </cell>
          <cell r="AR50741" t="b">
            <v>0</v>
          </cell>
          <cell r="AS50741" t="b">
            <v>0</v>
          </cell>
          <cell r="AT50741" t="b">
            <v>0</v>
          </cell>
          <cell r="AU50741" t="b">
            <v>0</v>
          </cell>
          <cell r="AV50741" t="b">
            <v>0</v>
          </cell>
          <cell r="AW50741" t="b">
            <v>0</v>
          </cell>
        </row>
        <row r="50742">
          <cell r="S50742" t="str">
            <v>BOOTH-BOYD</v>
          </cell>
          <cell r="AF50742">
            <v>1</v>
          </cell>
          <cell r="AG50742">
            <v>1</v>
          </cell>
          <cell r="AH50742">
            <v>1</v>
          </cell>
          <cell r="AI50742">
            <v>1</v>
          </cell>
          <cell r="AJ50742">
            <v>1</v>
          </cell>
          <cell r="AK50742">
            <v>1</v>
          </cell>
          <cell r="AL50742">
            <v>1</v>
          </cell>
          <cell r="AM50742">
            <v>1</v>
          </cell>
          <cell r="AN50742">
            <v>1</v>
          </cell>
          <cell r="AO50742">
            <v>1</v>
          </cell>
          <cell r="AP50742" t="b">
            <v>0</v>
          </cell>
          <cell r="AQ50742" t="b">
            <v>0</v>
          </cell>
          <cell r="AR50742" t="b">
            <v>0</v>
          </cell>
          <cell r="AS50742" t="b">
            <v>0</v>
          </cell>
          <cell r="AT50742" t="b">
            <v>0</v>
          </cell>
          <cell r="AU50742" t="b">
            <v>0</v>
          </cell>
          <cell r="AV50742" t="b">
            <v>0</v>
          </cell>
          <cell r="AW50742" t="b">
            <v>0</v>
          </cell>
        </row>
        <row r="50743">
          <cell r="S50743" t="str">
            <v>SANDTOWN-WINCHESTER</v>
          </cell>
          <cell r="AF50743">
            <v>0</v>
          </cell>
          <cell r="AG50743">
            <v>0</v>
          </cell>
          <cell r="AH50743">
            <v>0</v>
          </cell>
          <cell r="AI50743">
            <v>0</v>
          </cell>
          <cell r="AJ50743">
            <v>0</v>
          </cell>
          <cell r="AK50743">
            <v>1</v>
          </cell>
          <cell r="AL50743">
            <v>1</v>
          </cell>
          <cell r="AM50743">
            <v>1</v>
          </cell>
          <cell r="AN50743">
            <v>1</v>
          </cell>
          <cell r="AO50743">
            <v>1</v>
          </cell>
          <cell r="AP50743" t="b">
            <v>0</v>
          </cell>
          <cell r="AQ50743" t="b">
            <v>0</v>
          </cell>
          <cell r="AR50743" t="b">
            <v>0</v>
          </cell>
          <cell r="AS50743" t="b">
            <v>0</v>
          </cell>
          <cell r="AT50743" t="b">
            <v>0</v>
          </cell>
          <cell r="AU50743" t="b">
            <v>0</v>
          </cell>
          <cell r="AV50743" t="b">
            <v>0</v>
          </cell>
          <cell r="AW50743" t="b">
            <v>0</v>
          </cell>
        </row>
        <row r="50744">
          <cell r="S50744" t="str">
            <v>OLIVER</v>
          </cell>
          <cell r="AF50744">
            <v>0</v>
          </cell>
          <cell r="AG50744">
            <v>0</v>
          </cell>
          <cell r="AH50744">
            <v>0</v>
          </cell>
          <cell r="AI50744">
            <v>0</v>
          </cell>
          <cell r="AJ50744">
            <v>0</v>
          </cell>
          <cell r="AK50744">
            <v>0</v>
          </cell>
          <cell r="AL50744">
            <v>0</v>
          </cell>
          <cell r="AM50744">
            <v>1</v>
          </cell>
          <cell r="AN50744">
            <v>1</v>
          </cell>
          <cell r="AO50744">
            <v>1</v>
          </cell>
          <cell r="AP50744" t="b">
            <v>0</v>
          </cell>
          <cell r="AQ50744" t="b">
            <v>0</v>
          </cell>
          <cell r="AR50744" t="b">
            <v>0</v>
          </cell>
          <cell r="AS50744" t="b">
            <v>0</v>
          </cell>
          <cell r="AT50744" t="b">
            <v>0</v>
          </cell>
          <cell r="AU50744" t="b">
            <v>0</v>
          </cell>
          <cell r="AV50744" t="b">
            <v>0</v>
          </cell>
          <cell r="AW50744" t="b">
            <v>0</v>
          </cell>
        </row>
        <row r="50745">
          <cell r="S50745" t="str">
            <v>JOHNSTON SQUARE</v>
          </cell>
          <cell r="AF50745">
            <v>0</v>
          </cell>
          <cell r="AG50745">
            <v>0</v>
          </cell>
          <cell r="AH50745">
            <v>0</v>
          </cell>
          <cell r="AI50745">
            <v>0</v>
          </cell>
          <cell r="AJ50745">
            <v>0</v>
          </cell>
          <cell r="AK50745">
            <v>0</v>
          </cell>
          <cell r="AL50745">
            <v>0</v>
          </cell>
          <cell r="AM50745">
            <v>1</v>
          </cell>
          <cell r="AN50745">
            <v>1</v>
          </cell>
          <cell r="AO50745">
            <v>1</v>
          </cell>
          <cell r="AP50745" t="b">
            <v>0</v>
          </cell>
          <cell r="AQ50745" t="b">
            <v>0</v>
          </cell>
          <cell r="AR50745" t="b">
            <v>0</v>
          </cell>
          <cell r="AS50745" t="b">
            <v>0</v>
          </cell>
          <cell r="AT50745" t="b">
            <v>0</v>
          </cell>
          <cell r="AU50745" t="b">
            <v>0</v>
          </cell>
          <cell r="AV50745" t="b">
            <v>0</v>
          </cell>
          <cell r="AW50745" t="b">
            <v>0</v>
          </cell>
        </row>
        <row r="50746">
          <cell r="S50746" t="str">
            <v>OLIVER</v>
          </cell>
          <cell r="AF50746">
            <v>0</v>
          </cell>
          <cell r="AG50746">
            <v>0</v>
          </cell>
          <cell r="AH50746">
            <v>0</v>
          </cell>
          <cell r="AI50746">
            <v>0</v>
          </cell>
          <cell r="AJ50746">
            <v>0</v>
          </cell>
          <cell r="AK50746">
            <v>1</v>
          </cell>
          <cell r="AL50746">
            <v>1</v>
          </cell>
          <cell r="AM50746">
            <v>1</v>
          </cell>
          <cell r="AN50746">
            <v>1</v>
          </cell>
          <cell r="AO50746">
            <v>1</v>
          </cell>
          <cell r="AP50746" t="b">
            <v>0</v>
          </cell>
          <cell r="AQ50746" t="b">
            <v>0</v>
          </cell>
          <cell r="AR50746" t="b">
            <v>0</v>
          </cell>
          <cell r="AS50746" t="b">
            <v>0</v>
          </cell>
          <cell r="AT50746" t="b">
            <v>0</v>
          </cell>
          <cell r="AU50746" t="b">
            <v>0</v>
          </cell>
          <cell r="AV50746" t="b">
            <v>0</v>
          </cell>
          <cell r="AW50746" t="b">
            <v>0</v>
          </cell>
        </row>
        <row r="50747">
          <cell r="S50747" t="str">
            <v>BROADWAY EAST</v>
          </cell>
          <cell r="AF50747">
            <v>0</v>
          </cell>
          <cell r="AG50747">
            <v>0</v>
          </cell>
          <cell r="AH50747">
            <v>1</v>
          </cell>
          <cell r="AI50747">
            <v>1</v>
          </cell>
          <cell r="AJ50747">
            <v>1</v>
          </cell>
          <cell r="AK50747">
            <v>1</v>
          </cell>
          <cell r="AL50747">
            <v>1</v>
          </cell>
          <cell r="AM50747">
            <v>1</v>
          </cell>
          <cell r="AN50747">
            <v>1</v>
          </cell>
          <cell r="AO50747">
            <v>1</v>
          </cell>
          <cell r="AP50747" t="b">
            <v>0</v>
          </cell>
          <cell r="AQ50747" t="b">
            <v>0</v>
          </cell>
          <cell r="AR50747" t="b">
            <v>0</v>
          </cell>
          <cell r="AS50747" t="b">
            <v>0</v>
          </cell>
          <cell r="AT50747" t="b">
            <v>0</v>
          </cell>
          <cell r="AU50747" t="b">
            <v>0</v>
          </cell>
          <cell r="AV50747" t="b">
            <v>0</v>
          </cell>
          <cell r="AW50747" t="b">
            <v>0</v>
          </cell>
        </row>
        <row r="50748">
          <cell r="S50748" t="str">
            <v>BIDDLE STREET</v>
          </cell>
          <cell r="AF50748">
            <v>1</v>
          </cell>
          <cell r="AG50748">
            <v>1</v>
          </cell>
          <cell r="AH50748">
            <v>1</v>
          </cell>
          <cell r="AI50748">
            <v>1</v>
          </cell>
          <cell r="AJ50748">
            <v>1</v>
          </cell>
          <cell r="AK50748">
            <v>1</v>
          </cell>
          <cell r="AL50748">
            <v>1</v>
          </cell>
          <cell r="AM50748">
            <v>1</v>
          </cell>
          <cell r="AN50748">
            <v>1</v>
          </cell>
          <cell r="AO50748">
            <v>1</v>
          </cell>
          <cell r="AP50748" t="b">
            <v>0</v>
          </cell>
          <cell r="AQ50748" t="b">
            <v>0</v>
          </cell>
          <cell r="AR50748" t="b">
            <v>0</v>
          </cell>
          <cell r="AS50748" t="b">
            <v>0</v>
          </cell>
          <cell r="AT50748" t="b">
            <v>0</v>
          </cell>
          <cell r="AU50748" t="b">
            <v>0</v>
          </cell>
          <cell r="AV50748" t="b">
            <v>0</v>
          </cell>
          <cell r="AW50748" t="b">
            <v>0</v>
          </cell>
        </row>
        <row r="50749">
          <cell r="S50749" t="str">
            <v>MIDDLE EAST</v>
          </cell>
          <cell r="AF50749">
            <v>0</v>
          </cell>
          <cell r="AG50749">
            <v>0</v>
          </cell>
          <cell r="AH50749">
            <v>0</v>
          </cell>
          <cell r="AI50749">
            <v>0</v>
          </cell>
          <cell r="AJ50749">
            <v>0</v>
          </cell>
          <cell r="AK50749">
            <v>0</v>
          </cell>
          <cell r="AL50749">
            <v>0</v>
          </cell>
          <cell r="AM50749">
            <v>0</v>
          </cell>
          <cell r="AN50749">
            <v>0</v>
          </cell>
          <cell r="AO50749">
            <v>0</v>
          </cell>
          <cell r="AP50749" t="b">
            <v>0</v>
          </cell>
          <cell r="AQ50749" t="b">
            <v>0</v>
          </cell>
          <cell r="AR50749" t="b">
            <v>0</v>
          </cell>
          <cell r="AS50749" t="b">
            <v>0</v>
          </cell>
          <cell r="AT50749" t="b">
            <v>0</v>
          </cell>
          <cell r="AU50749" t="b">
            <v>0</v>
          </cell>
          <cell r="AV50749" t="b">
            <v>0</v>
          </cell>
          <cell r="AW50749" t="b">
            <v>0</v>
          </cell>
        </row>
        <row r="50750">
          <cell r="S50750" t="str">
            <v>PATTERSON PLACE</v>
          </cell>
          <cell r="AF50750">
            <v>0</v>
          </cell>
          <cell r="AG50750">
            <v>0</v>
          </cell>
          <cell r="AH50750">
            <v>0</v>
          </cell>
          <cell r="AI50750">
            <v>0</v>
          </cell>
          <cell r="AJ50750">
            <v>0</v>
          </cell>
          <cell r="AK50750">
            <v>0</v>
          </cell>
          <cell r="AL50750">
            <v>0</v>
          </cell>
          <cell r="AM50750">
            <v>0</v>
          </cell>
          <cell r="AN50750">
            <v>0</v>
          </cell>
          <cell r="AO50750">
            <v>0</v>
          </cell>
          <cell r="AP50750" t="b">
            <v>0</v>
          </cell>
          <cell r="AQ50750" t="b">
            <v>0</v>
          </cell>
          <cell r="AR50750" t="b">
            <v>0</v>
          </cell>
          <cell r="AS50750" t="b">
            <v>0</v>
          </cell>
          <cell r="AT50750" t="b">
            <v>0</v>
          </cell>
          <cell r="AU50750" t="b">
            <v>0</v>
          </cell>
          <cell r="AV50750" t="b">
            <v>0</v>
          </cell>
          <cell r="AW50750" t="b">
            <v>0</v>
          </cell>
        </row>
        <row r="50751">
          <cell r="S50751" t="str">
            <v>BALTIMORE-LINWOOD</v>
          </cell>
          <cell r="AF50751">
            <v>0</v>
          </cell>
          <cell r="AG50751">
            <v>0</v>
          </cell>
          <cell r="AH50751">
            <v>0</v>
          </cell>
          <cell r="AI50751">
            <v>0</v>
          </cell>
          <cell r="AJ50751">
            <v>0</v>
          </cell>
          <cell r="AK50751">
            <v>0</v>
          </cell>
          <cell r="AL50751">
            <v>0</v>
          </cell>
          <cell r="AM50751">
            <v>0</v>
          </cell>
          <cell r="AN50751">
            <v>0</v>
          </cell>
          <cell r="AO50751">
            <v>0</v>
          </cell>
          <cell r="AP50751" t="b">
            <v>0</v>
          </cell>
          <cell r="AQ50751" t="b">
            <v>0</v>
          </cell>
          <cell r="AR50751" t="b">
            <v>0</v>
          </cell>
          <cell r="AS50751" t="b">
            <v>0</v>
          </cell>
          <cell r="AT50751" t="b">
            <v>0</v>
          </cell>
          <cell r="AU50751" t="b">
            <v>0</v>
          </cell>
          <cell r="AV50751" t="b">
            <v>0</v>
          </cell>
          <cell r="AW50751" t="b">
            <v>0</v>
          </cell>
        </row>
        <row r="50752">
          <cell r="S50752" t="str">
            <v>BALTIMORE-LINWOOD</v>
          </cell>
          <cell r="AF50752">
            <v>0</v>
          </cell>
          <cell r="AG50752">
            <v>0</v>
          </cell>
          <cell r="AH50752">
            <v>0</v>
          </cell>
          <cell r="AI50752">
            <v>0</v>
          </cell>
          <cell r="AJ50752">
            <v>0</v>
          </cell>
          <cell r="AK50752">
            <v>0</v>
          </cell>
          <cell r="AL50752">
            <v>0</v>
          </cell>
          <cell r="AM50752">
            <v>0</v>
          </cell>
          <cell r="AN50752">
            <v>0</v>
          </cell>
          <cell r="AO50752">
            <v>1</v>
          </cell>
          <cell r="AP50752" t="b">
            <v>0</v>
          </cell>
          <cell r="AQ50752" t="b">
            <v>0</v>
          </cell>
          <cell r="AR50752" t="b">
            <v>0</v>
          </cell>
          <cell r="AS50752" t="b">
            <v>0</v>
          </cell>
          <cell r="AT50752" t="b">
            <v>0</v>
          </cell>
          <cell r="AU50752" t="b">
            <v>0</v>
          </cell>
          <cell r="AV50752" t="b">
            <v>0</v>
          </cell>
          <cell r="AW50752" t="b">
            <v>0</v>
          </cell>
        </row>
        <row r="50753">
          <cell r="S50753" t="str">
            <v>BALTIMORE-LINWOOD</v>
          </cell>
          <cell r="AF50753">
            <v>0</v>
          </cell>
          <cell r="AG50753">
            <v>0</v>
          </cell>
          <cell r="AH50753">
            <v>0</v>
          </cell>
          <cell r="AI50753">
            <v>0</v>
          </cell>
          <cell r="AJ50753">
            <v>0</v>
          </cell>
          <cell r="AK50753">
            <v>0</v>
          </cell>
          <cell r="AL50753">
            <v>0</v>
          </cell>
          <cell r="AM50753">
            <v>0</v>
          </cell>
          <cell r="AN50753">
            <v>0</v>
          </cell>
          <cell r="AO50753">
            <v>1</v>
          </cell>
          <cell r="AP50753" t="b">
            <v>0</v>
          </cell>
          <cell r="AQ50753" t="b">
            <v>0</v>
          </cell>
          <cell r="AR50753" t="b">
            <v>0</v>
          </cell>
          <cell r="AS50753" t="b">
            <v>0</v>
          </cell>
          <cell r="AT50753" t="b">
            <v>0</v>
          </cell>
          <cell r="AU50753" t="b">
            <v>0</v>
          </cell>
          <cell r="AV50753" t="b">
            <v>0</v>
          </cell>
          <cell r="AW50753" t="b">
            <v>0</v>
          </cell>
        </row>
        <row r="50754">
          <cell r="S50754" t="str">
            <v>SAINT JOSEPHS</v>
          </cell>
          <cell r="AF50754">
            <v>0</v>
          </cell>
          <cell r="AG50754">
            <v>0</v>
          </cell>
          <cell r="AH50754">
            <v>1</v>
          </cell>
          <cell r="AI50754">
            <v>1</v>
          </cell>
          <cell r="AJ50754">
            <v>1</v>
          </cell>
          <cell r="AK50754">
            <v>1</v>
          </cell>
          <cell r="AL50754">
            <v>1</v>
          </cell>
          <cell r="AM50754">
            <v>1</v>
          </cell>
          <cell r="AN50754">
            <v>1</v>
          </cell>
          <cell r="AO50754">
            <v>1</v>
          </cell>
          <cell r="AP50754" t="b">
            <v>0</v>
          </cell>
          <cell r="AQ50754" t="b">
            <v>0</v>
          </cell>
          <cell r="AR50754" t="b">
            <v>0</v>
          </cell>
          <cell r="AS50754" t="b">
            <v>0</v>
          </cell>
          <cell r="AT50754" t="b">
            <v>0</v>
          </cell>
          <cell r="AU50754" t="b">
            <v>0</v>
          </cell>
          <cell r="AV50754" t="b">
            <v>0</v>
          </cell>
          <cell r="AW50754" t="b">
            <v>0</v>
          </cell>
        </row>
        <row r="50755">
          <cell r="S50755" t="str">
            <v>ALLENDALE</v>
          </cell>
          <cell r="AF50755">
            <v>0</v>
          </cell>
          <cell r="AG50755">
            <v>0</v>
          </cell>
          <cell r="AH50755">
            <v>0</v>
          </cell>
          <cell r="AI50755">
            <v>0</v>
          </cell>
          <cell r="AJ50755">
            <v>0</v>
          </cell>
          <cell r="AK50755">
            <v>0</v>
          </cell>
          <cell r="AL50755">
            <v>0</v>
          </cell>
          <cell r="AM50755">
            <v>0</v>
          </cell>
          <cell r="AN50755">
            <v>0</v>
          </cell>
          <cell r="AO50755">
            <v>0</v>
          </cell>
          <cell r="AP50755" t="b">
            <v>0</v>
          </cell>
          <cell r="AQ50755" t="b">
            <v>0</v>
          </cell>
          <cell r="AR50755" t="b">
            <v>0</v>
          </cell>
          <cell r="AS50755" t="b">
            <v>0</v>
          </cell>
          <cell r="AT50755" t="b">
            <v>0</v>
          </cell>
          <cell r="AU50755" t="b">
            <v>0</v>
          </cell>
          <cell r="AV50755" t="b">
            <v>0</v>
          </cell>
          <cell r="AW50755" t="b">
            <v>0</v>
          </cell>
        </row>
        <row r="50756">
          <cell r="S50756" t="str">
            <v>ROSEMONT</v>
          </cell>
          <cell r="AF50756">
            <v>0</v>
          </cell>
          <cell r="AG50756">
            <v>0</v>
          </cell>
          <cell r="AH50756">
            <v>0</v>
          </cell>
          <cell r="AI50756">
            <v>1</v>
          </cell>
          <cell r="AJ50756">
            <v>1</v>
          </cell>
          <cell r="AK50756">
            <v>1</v>
          </cell>
          <cell r="AL50756">
            <v>1</v>
          </cell>
          <cell r="AM50756">
            <v>1</v>
          </cell>
          <cell r="AN50756">
            <v>1</v>
          </cell>
          <cell r="AO50756">
            <v>1</v>
          </cell>
          <cell r="AP50756" t="b">
            <v>0</v>
          </cell>
          <cell r="AQ50756" t="b">
            <v>0</v>
          </cell>
          <cell r="AR50756" t="b">
            <v>0</v>
          </cell>
          <cell r="AS50756" t="b">
            <v>0</v>
          </cell>
          <cell r="AT50756" t="b">
            <v>0</v>
          </cell>
          <cell r="AU50756" t="b">
            <v>0</v>
          </cell>
          <cell r="AV50756" t="b">
            <v>0</v>
          </cell>
          <cell r="AW50756" t="b">
            <v>0</v>
          </cell>
        </row>
        <row r="50757">
          <cell r="S50757" t="str">
            <v>FOREST PARK</v>
          </cell>
          <cell r="AF50757">
            <v>0</v>
          </cell>
          <cell r="AG50757">
            <v>0</v>
          </cell>
          <cell r="AH50757">
            <v>0</v>
          </cell>
          <cell r="AI50757">
            <v>0</v>
          </cell>
          <cell r="AJ50757">
            <v>0</v>
          </cell>
          <cell r="AK50757">
            <v>0</v>
          </cell>
          <cell r="AL50757">
            <v>0</v>
          </cell>
          <cell r="AM50757">
            <v>0</v>
          </cell>
          <cell r="AN50757">
            <v>0</v>
          </cell>
          <cell r="AO50757">
            <v>0</v>
          </cell>
          <cell r="AP50757" t="b">
            <v>0</v>
          </cell>
          <cell r="AQ50757" t="b">
            <v>0</v>
          </cell>
          <cell r="AR50757" t="b">
            <v>0</v>
          </cell>
          <cell r="AS50757" t="b">
            <v>0</v>
          </cell>
          <cell r="AT50757" t="b">
            <v>0</v>
          </cell>
          <cell r="AU50757" t="b">
            <v>0</v>
          </cell>
          <cell r="AV50757" t="b">
            <v>0</v>
          </cell>
          <cell r="AW50757" t="b">
            <v>0</v>
          </cell>
        </row>
        <row r="50758">
          <cell r="S50758" t="str">
            <v>CENTRAL PARK HEIGHTS</v>
          </cell>
          <cell r="AF50758">
            <v>0</v>
          </cell>
          <cell r="AG50758">
            <v>0</v>
          </cell>
          <cell r="AH50758">
            <v>0</v>
          </cell>
          <cell r="AI50758">
            <v>0</v>
          </cell>
          <cell r="AJ50758">
            <v>0</v>
          </cell>
          <cell r="AK50758">
            <v>0</v>
          </cell>
          <cell r="AL50758">
            <v>0</v>
          </cell>
          <cell r="AM50758">
            <v>0</v>
          </cell>
          <cell r="AN50758">
            <v>1</v>
          </cell>
          <cell r="AO50758">
            <v>1</v>
          </cell>
          <cell r="AP50758" t="b">
            <v>0</v>
          </cell>
          <cell r="AQ50758" t="b">
            <v>0</v>
          </cell>
          <cell r="AR50758" t="b">
            <v>0</v>
          </cell>
          <cell r="AS50758" t="b">
            <v>0</v>
          </cell>
          <cell r="AT50758" t="b">
            <v>0</v>
          </cell>
          <cell r="AU50758" t="b">
            <v>0</v>
          </cell>
          <cell r="AV50758" t="b">
            <v>0</v>
          </cell>
          <cell r="AW50758" t="b">
            <v>0</v>
          </cell>
        </row>
        <row r="50759">
          <cell r="S50759" t="str">
            <v>FRANKFORD</v>
          </cell>
          <cell r="AF50759">
            <v>0</v>
          </cell>
          <cell r="AG50759">
            <v>0</v>
          </cell>
          <cell r="AH50759">
            <v>0</v>
          </cell>
          <cell r="AI50759">
            <v>0</v>
          </cell>
          <cell r="AJ50759">
            <v>0</v>
          </cell>
          <cell r="AK50759">
            <v>0</v>
          </cell>
          <cell r="AL50759">
            <v>0</v>
          </cell>
          <cell r="AM50759">
            <v>1</v>
          </cell>
          <cell r="AN50759">
            <v>1</v>
          </cell>
          <cell r="AO50759">
            <v>1</v>
          </cell>
          <cell r="AP50759" t="b">
            <v>0</v>
          </cell>
          <cell r="AQ50759" t="b">
            <v>0</v>
          </cell>
          <cell r="AR50759" t="b">
            <v>0</v>
          </cell>
          <cell r="AS50759" t="b">
            <v>0</v>
          </cell>
          <cell r="AT50759" t="b">
            <v>0</v>
          </cell>
          <cell r="AU50759" t="b">
            <v>0</v>
          </cell>
          <cell r="AV50759" t="b">
            <v>0</v>
          </cell>
          <cell r="AW50759" t="b">
            <v>0</v>
          </cell>
        </row>
        <row r="50760">
          <cell r="S50760" t="str">
            <v>FRANKFORD</v>
          </cell>
          <cell r="AF50760">
            <v>0</v>
          </cell>
          <cell r="AG50760">
            <v>0</v>
          </cell>
          <cell r="AH50760">
            <v>0</v>
          </cell>
          <cell r="AI50760">
            <v>0</v>
          </cell>
          <cell r="AJ50760">
            <v>0</v>
          </cell>
          <cell r="AK50760">
            <v>0</v>
          </cell>
          <cell r="AL50760">
            <v>0</v>
          </cell>
          <cell r="AM50760">
            <v>0</v>
          </cell>
          <cell r="AN50760">
            <v>0</v>
          </cell>
          <cell r="AO50760">
            <v>1</v>
          </cell>
          <cell r="AP50760" t="b">
            <v>0</v>
          </cell>
          <cell r="AQ50760" t="b">
            <v>0</v>
          </cell>
          <cell r="AR50760" t="b">
            <v>0</v>
          </cell>
          <cell r="AS50760" t="b">
            <v>0</v>
          </cell>
          <cell r="AT50760" t="b">
            <v>0</v>
          </cell>
          <cell r="AU50760" t="b">
            <v>0</v>
          </cell>
          <cell r="AV50760" t="b">
            <v>0</v>
          </cell>
          <cell r="AW50760" t="b">
            <v>0</v>
          </cell>
        </row>
        <row r="50761">
          <cell r="S50761" t="str">
            <v>WESTPORT</v>
          </cell>
          <cell r="AF50761">
            <v>0</v>
          </cell>
          <cell r="AG50761">
            <v>0</v>
          </cell>
          <cell r="AH50761">
            <v>0</v>
          </cell>
          <cell r="AI50761">
            <v>0</v>
          </cell>
          <cell r="AJ50761">
            <v>0</v>
          </cell>
          <cell r="AK50761">
            <v>0</v>
          </cell>
          <cell r="AL50761">
            <v>0</v>
          </cell>
          <cell r="AM50761">
            <v>0</v>
          </cell>
          <cell r="AN50761">
            <v>0</v>
          </cell>
          <cell r="AO50761">
            <v>0</v>
          </cell>
          <cell r="AP50761" t="b">
            <v>0</v>
          </cell>
          <cell r="AQ50761" t="b">
            <v>0</v>
          </cell>
          <cell r="AR50761" t="b">
            <v>0</v>
          </cell>
          <cell r="AS50761" t="b">
            <v>0</v>
          </cell>
          <cell r="AT50761" t="b">
            <v>0</v>
          </cell>
          <cell r="AU50761" t="b">
            <v>0</v>
          </cell>
          <cell r="AV50761" t="b">
            <v>0</v>
          </cell>
          <cell r="AW50761" t="b">
            <v>0</v>
          </cell>
        </row>
        <row r="50762">
          <cell r="S50762" t="str">
            <v>WESTPORT</v>
          </cell>
          <cell r="AF50762">
            <v>0</v>
          </cell>
          <cell r="AG50762">
            <v>0</v>
          </cell>
          <cell r="AH50762">
            <v>0</v>
          </cell>
          <cell r="AI50762">
            <v>0</v>
          </cell>
          <cell r="AJ50762">
            <v>1</v>
          </cell>
          <cell r="AK50762">
            <v>1</v>
          </cell>
          <cell r="AL50762">
            <v>1</v>
          </cell>
          <cell r="AM50762">
            <v>1</v>
          </cell>
          <cell r="AN50762">
            <v>1</v>
          </cell>
          <cell r="AO50762">
            <v>1</v>
          </cell>
          <cell r="AP50762" t="b">
            <v>0</v>
          </cell>
          <cell r="AQ50762" t="b">
            <v>0</v>
          </cell>
          <cell r="AR50762" t="b">
            <v>0</v>
          </cell>
          <cell r="AS50762" t="b">
            <v>0</v>
          </cell>
          <cell r="AT50762" t="b">
            <v>0</v>
          </cell>
          <cell r="AU50762" t="b">
            <v>0</v>
          </cell>
          <cell r="AV50762" t="b">
            <v>0</v>
          </cell>
          <cell r="AW50762" t="b">
            <v>0</v>
          </cell>
        </row>
        <row r="50763">
          <cell r="S50763" t="str">
            <v>WEST ARLINGTON</v>
          </cell>
          <cell r="AF50763">
            <v>0</v>
          </cell>
          <cell r="AG50763">
            <v>0</v>
          </cell>
          <cell r="AH50763">
            <v>0</v>
          </cell>
          <cell r="AI50763">
            <v>0</v>
          </cell>
          <cell r="AJ50763">
            <v>0</v>
          </cell>
          <cell r="AK50763">
            <v>0</v>
          </cell>
          <cell r="AL50763">
            <v>0</v>
          </cell>
          <cell r="AM50763">
            <v>0</v>
          </cell>
          <cell r="AN50763">
            <v>0</v>
          </cell>
          <cell r="AO50763">
            <v>0</v>
          </cell>
          <cell r="AP50763" t="b">
            <v>0</v>
          </cell>
          <cell r="AQ50763" t="b">
            <v>0</v>
          </cell>
          <cell r="AR50763" t="b">
            <v>0</v>
          </cell>
          <cell r="AS50763" t="b">
            <v>0</v>
          </cell>
          <cell r="AT50763" t="b">
            <v>0</v>
          </cell>
          <cell r="AU50763" t="b">
            <v>0</v>
          </cell>
          <cell r="AV50763" t="b">
            <v>0</v>
          </cell>
          <cell r="AW50763" t="b">
            <v>0</v>
          </cell>
        </row>
        <row r="50764">
          <cell r="S50764" t="str">
            <v>DOLFIELD</v>
          </cell>
          <cell r="AF50764">
            <v>0</v>
          </cell>
          <cell r="AG50764">
            <v>0</v>
          </cell>
          <cell r="AH50764">
            <v>0</v>
          </cell>
          <cell r="AI50764">
            <v>0</v>
          </cell>
          <cell r="AJ50764">
            <v>0</v>
          </cell>
          <cell r="AK50764">
            <v>0</v>
          </cell>
          <cell r="AL50764">
            <v>0</v>
          </cell>
          <cell r="AM50764">
            <v>0</v>
          </cell>
          <cell r="AN50764">
            <v>0</v>
          </cell>
          <cell r="AO50764">
            <v>1</v>
          </cell>
          <cell r="AP50764" t="b">
            <v>0</v>
          </cell>
          <cell r="AQ50764" t="b">
            <v>0</v>
          </cell>
          <cell r="AR50764" t="b">
            <v>0</v>
          </cell>
          <cell r="AS50764" t="b">
            <v>0</v>
          </cell>
          <cell r="AT50764" t="b">
            <v>0</v>
          </cell>
          <cell r="AU50764" t="b">
            <v>0</v>
          </cell>
          <cell r="AV50764" t="b">
            <v>0</v>
          </cell>
          <cell r="AW50764" t="b">
            <v>0</v>
          </cell>
        </row>
        <row r="50765">
          <cell r="S50765" t="str">
            <v>BALTIMORE HIGHLANDS</v>
          </cell>
          <cell r="AF50765">
            <v>0</v>
          </cell>
          <cell r="AG50765">
            <v>0</v>
          </cell>
          <cell r="AH50765">
            <v>0</v>
          </cell>
          <cell r="AI50765">
            <v>0</v>
          </cell>
          <cell r="AJ50765">
            <v>0</v>
          </cell>
          <cell r="AK50765">
            <v>0</v>
          </cell>
          <cell r="AL50765">
            <v>0</v>
          </cell>
          <cell r="AM50765">
            <v>0</v>
          </cell>
          <cell r="AN50765">
            <v>0</v>
          </cell>
          <cell r="AO50765">
            <v>0</v>
          </cell>
          <cell r="AP50765" t="b">
            <v>0</v>
          </cell>
          <cell r="AQ50765" t="b">
            <v>0</v>
          </cell>
          <cell r="AR50765" t="b">
            <v>0</v>
          </cell>
          <cell r="AS50765" t="b">
            <v>0</v>
          </cell>
          <cell r="AT50765" t="b">
            <v>0</v>
          </cell>
          <cell r="AU50765" t="b">
            <v>0</v>
          </cell>
          <cell r="AV50765" t="b">
            <v>0</v>
          </cell>
          <cell r="AW50765" t="b">
            <v>0</v>
          </cell>
        </row>
        <row r="50766">
          <cell r="S50766" t="str">
            <v>BALTIMORE HIGHLANDS</v>
          </cell>
          <cell r="AF50766">
            <v>0</v>
          </cell>
          <cell r="AG50766">
            <v>0</v>
          </cell>
          <cell r="AH50766">
            <v>0</v>
          </cell>
          <cell r="AI50766">
            <v>0</v>
          </cell>
          <cell r="AJ50766">
            <v>0</v>
          </cell>
          <cell r="AK50766">
            <v>0</v>
          </cell>
          <cell r="AL50766">
            <v>0</v>
          </cell>
          <cell r="AM50766">
            <v>0</v>
          </cell>
          <cell r="AN50766">
            <v>0</v>
          </cell>
          <cell r="AO50766">
            <v>0</v>
          </cell>
          <cell r="AP50766" t="b">
            <v>0</v>
          </cell>
          <cell r="AQ50766" t="b">
            <v>0</v>
          </cell>
          <cell r="AR50766" t="b">
            <v>0</v>
          </cell>
          <cell r="AS50766" t="b">
            <v>0</v>
          </cell>
          <cell r="AT50766" t="b">
            <v>0</v>
          </cell>
          <cell r="AU50766" t="b">
            <v>0</v>
          </cell>
          <cell r="AV50766" t="b">
            <v>0</v>
          </cell>
          <cell r="AW50766" t="b">
            <v>0</v>
          </cell>
        </row>
        <row r="50767">
          <cell r="S50767" t="str">
            <v>SANDTOWN-WINCHESTER</v>
          </cell>
          <cell r="AF50767">
            <v>0</v>
          </cell>
          <cell r="AG50767">
            <v>1</v>
          </cell>
          <cell r="AH50767">
            <v>1</v>
          </cell>
          <cell r="AI50767">
            <v>1</v>
          </cell>
          <cell r="AJ50767">
            <v>1</v>
          </cell>
          <cell r="AK50767">
            <v>1</v>
          </cell>
          <cell r="AL50767">
            <v>1</v>
          </cell>
          <cell r="AM50767">
            <v>1</v>
          </cell>
          <cell r="AN50767">
            <v>1</v>
          </cell>
          <cell r="AO50767">
            <v>1</v>
          </cell>
          <cell r="AP50767" t="b">
            <v>0</v>
          </cell>
          <cell r="AQ50767" t="b">
            <v>0</v>
          </cell>
          <cell r="AR50767" t="b">
            <v>0</v>
          </cell>
          <cell r="AS50767" t="b">
            <v>0</v>
          </cell>
          <cell r="AT50767" t="b">
            <v>0</v>
          </cell>
          <cell r="AU50767" t="b">
            <v>0</v>
          </cell>
          <cell r="AV50767" t="b">
            <v>0</v>
          </cell>
          <cell r="AW50767" t="b">
            <v>0</v>
          </cell>
        </row>
        <row r="50768">
          <cell r="S50768" t="str">
            <v>MIDTOWN-EDMONDSON</v>
          </cell>
          <cell r="AF50768">
            <v>0</v>
          </cell>
          <cell r="AG50768">
            <v>1</v>
          </cell>
          <cell r="AH50768">
            <v>1</v>
          </cell>
          <cell r="AI50768">
            <v>1</v>
          </cell>
          <cell r="AJ50768">
            <v>1</v>
          </cell>
          <cell r="AK50768">
            <v>1</v>
          </cell>
          <cell r="AL50768">
            <v>1</v>
          </cell>
          <cell r="AM50768">
            <v>1</v>
          </cell>
          <cell r="AN50768">
            <v>1</v>
          </cell>
          <cell r="AO50768">
            <v>1</v>
          </cell>
          <cell r="AP50768" t="b">
            <v>0</v>
          </cell>
          <cell r="AQ50768" t="b">
            <v>0</v>
          </cell>
          <cell r="AR50768" t="b">
            <v>0</v>
          </cell>
          <cell r="AS50768" t="b">
            <v>0</v>
          </cell>
          <cell r="AT50768" t="b">
            <v>0</v>
          </cell>
          <cell r="AU50768" t="b">
            <v>0</v>
          </cell>
          <cell r="AV50768" t="b">
            <v>0</v>
          </cell>
          <cell r="AW50768" t="b">
            <v>0</v>
          </cell>
        </row>
        <row r="50769">
          <cell r="S50769" t="str">
            <v>FRANKLIN SQUARE</v>
          </cell>
          <cell r="AF50769">
            <v>0</v>
          </cell>
          <cell r="AG50769">
            <v>1</v>
          </cell>
          <cell r="AH50769">
            <v>1</v>
          </cell>
          <cell r="AI50769">
            <v>1</v>
          </cell>
          <cell r="AJ50769">
            <v>1</v>
          </cell>
          <cell r="AK50769">
            <v>1</v>
          </cell>
          <cell r="AL50769">
            <v>1</v>
          </cell>
          <cell r="AM50769">
            <v>1</v>
          </cell>
          <cell r="AN50769">
            <v>1</v>
          </cell>
          <cell r="AO50769">
            <v>1</v>
          </cell>
          <cell r="AP50769" t="b">
            <v>0</v>
          </cell>
          <cell r="AQ50769" t="b">
            <v>0</v>
          </cell>
          <cell r="AR50769" t="b">
            <v>0</v>
          </cell>
          <cell r="AS50769" t="b">
            <v>0</v>
          </cell>
          <cell r="AT50769" t="b">
            <v>0</v>
          </cell>
          <cell r="AU50769" t="b">
            <v>0</v>
          </cell>
          <cell r="AV50769" t="b">
            <v>0</v>
          </cell>
          <cell r="AW50769" t="b">
            <v>0</v>
          </cell>
        </row>
        <row r="50770">
          <cell r="S50770" t="str">
            <v>DOWNTOWN</v>
          </cell>
          <cell r="AF50770">
            <v>0</v>
          </cell>
          <cell r="AG50770">
            <v>0</v>
          </cell>
          <cell r="AH50770">
            <v>0</v>
          </cell>
          <cell r="AI50770">
            <v>0</v>
          </cell>
          <cell r="AJ50770">
            <v>0</v>
          </cell>
          <cell r="AK50770">
            <v>0</v>
          </cell>
          <cell r="AL50770">
            <v>0</v>
          </cell>
          <cell r="AM50770">
            <v>0</v>
          </cell>
          <cell r="AN50770">
            <v>0</v>
          </cell>
          <cell r="AO50770">
            <v>0</v>
          </cell>
          <cell r="AP50770" t="b">
            <v>0</v>
          </cell>
          <cell r="AQ50770" t="b">
            <v>0</v>
          </cell>
          <cell r="AR50770" t="b">
            <v>0</v>
          </cell>
          <cell r="AS50770" t="b">
            <v>0</v>
          </cell>
          <cell r="AT50770" t="b">
            <v>0</v>
          </cell>
          <cell r="AU50770" t="b">
            <v>0</v>
          </cell>
          <cell r="AV50770" t="b">
            <v>0</v>
          </cell>
          <cell r="AW50770" t="b">
            <v>0</v>
          </cell>
        </row>
        <row r="50771">
          <cell r="S50771" t="str">
            <v>OLIVER</v>
          </cell>
          <cell r="AF50771">
            <v>0</v>
          </cell>
          <cell r="AG50771">
            <v>0</v>
          </cell>
          <cell r="AH50771">
            <v>0</v>
          </cell>
          <cell r="AI50771">
            <v>0</v>
          </cell>
          <cell r="AJ50771">
            <v>0</v>
          </cell>
          <cell r="AK50771">
            <v>0</v>
          </cell>
          <cell r="AL50771">
            <v>0</v>
          </cell>
          <cell r="AM50771">
            <v>1</v>
          </cell>
          <cell r="AN50771">
            <v>1</v>
          </cell>
          <cell r="AO50771">
            <v>1</v>
          </cell>
          <cell r="AP50771" t="b">
            <v>0</v>
          </cell>
          <cell r="AQ50771" t="b">
            <v>0</v>
          </cell>
          <cell r="AR50771" t="b">
            <v>0</v>
          </cell>
          <cell r="AS50771" t="b">
            <v>0</v>
          </cell>
          <cell r="AT50771" t="b">
            <v>0</v>
          </cell>
          <cell r="AU50771" t="b">
            <v>0</v>
          </cell>
          <cell r="AV50771" t="b">
            <v>0</v>
          </cell>
          <cell r="AW50771" t="b">
            <v>0</v>
          </cell>
        </row>
        <row r="50772">
          <cell r="S50772" t="str">
            <v>OLIVER</v>
          </cell>
          <cell r="AF50772">
            <v>1</v>
          </cell>
          <cell r="AG50772">
            <v>1</v>
          </cell>
          <cell r="AH50772">
            <v>1</v>
          </cell>
          <cell r="AI50772">
            <v>1</v>
          </cell>
          <cell r="AJ50772">
            <v>1</v>
          </cell>
          <cell r="AK50772">
            <v>1</v>
          </cell>
          <cell r="AL50772">
            <v>1</v>
          </cell>
          <cell r="AM50772">
            <v>1</v>
          </cell>
          <cell r="AN50772">
            <v>1</v>
          </cell>
          <cell r="AO50772">
            <v>1</v>
          </cell>
          <cell r="AP50772" t="b">
            <v>0</v>
          </cell>
          <cell r="AQ50772" t="b">
            <v>0</v>
          </cell>
          <cell r="AR50772" t="b">
            <v>0</v>
          </cell>
          <cell r="AS50772" t="b">
            <v>0</v>
          </cell>
          <cell r="AT50772" t="b">
            <v>0</v>
          </cell>
          <cell r="AU50772" t="b">
            <v>0</v>
          </cell>
          <cell r="AV50772" t="b">
            <v>0</v>
          </cell>
          <cell r="AW50772" t="b">
            <v>0</v>
          </cell>
        </row>
        <row r="50773">
          <cell r="S50773" t="str">
            <v>JOHNSTON SQUARE</v>
          </cell>
          <cell r="AF50773">
            <v>0</v>
          </cell>
          <cell r="AG50773">
            <v>0</v>
          </cell>
          <cell r="AH50773">
            <v>0</v>
          </cell>
          <cell r="AI50773">
            <v>0</v>
          </cell>
          <cell r="AJ50773">
            <v>0</v>
          </cell>
          <cell r="AK50773">
            <v>0</v>
          </cell>
          <cell r="AL50773">
            <v>0</v>
          </cell>
          <cell r="AM50773">
            <v>1</v>
          </cell>
          <cell r="AN50773">
            <v>1</v>
          </cell>
          <cell r="AO50773">
            <v>1</v>
          </cell>
          <cell r="AP50773" t="b">
            <v>0</v>
          </cell>
          <cell r="AQ50773" t="b">
            <v>0</v>
          </cell>
          <cell r="AR50773" t="b">
            <v>0</v>
          </cell>
          <cell r="AS50773" t="b">
            <v>0</v>
          </cell>
          <cell r="AT50773" t="b">
            <v>0</v>
          </cell>
          <cell r="AU50773" t="b">
            <v>0</v>
          </cell>
          <cell r="AV50773" t="b">
            <v>0</v>
          </cell>
          <cell r="AW50773" t="b">
            <v>0</v>
          </cell>
        </row>
        <row r="50774">
          <cell r="S50774" t="str">
            <v>BROADWAY EAST</v>
          </cell>
          <cell r="AF50774">
            <v>0</v>
          </cell>
          <cell r="AG50774">
            <v>1</v>
          </cell>
          <cell r="AH50774">
            <v>1</v>
          </cell>
          <cell r="AI50774">
            <v>1</v>
          </cell>
          <cell r="AJ50774">
            <v>1</v>
          </cell>
          <cell r="AK50774">
            <v>1</v>
          </cell>
          <cell r="AL50774">
            <v>1</v>
          </cell>
          <cell r="AM50774">
            <v>1</v>
          </cell>
          <cell r="AN50774">
            <v>1</v>
          </cell>
          <cell r="AO50774">
            <v>1</v>
          </cell>
          <cell r="AP50774" t="b">
            <v>0</v>
          </cell>
          <cell r="AQ50774" t="b">
            <v>0</v>
          </cell>
          <cell r="AR50774" t="b">
            <v>0</v>
          </cell>
          <cell r="AS50774" t="b">
            <v>0</v>
          </cell>
          <cell r="AT50774" t="b">
            <v>0</v>
          </cell>
          <cell r="AU50774" t="b">
            <v>0</v>
          </cell>
          <cell r="AV50774" t="b">
            <v>0</v>
          </cell>
          <cell r="AW50774" t="b">
            <v>0</v>
          </cell>
        </row>
        <row r="50775">
          <cell r="S50775" t="str">
            <v>BEREA</v>
          </cell>
          <cell r="AF50775">
            <v>1</v>
          </cell>
          <cell r="AG50775">
            <v>1</v>
          </cell>
          <cell r="AH50775">
            <v>1</v>
          </cell>
          <cell r="AI50775">
            <v>1</v>
          </cell>
          <cell r="AJ50775">
            <v>1</v>
          </cell>
          <cell r="AK50775">
            <v>1</v>
          </cell>
          <cell r="AL50775">
            <v>1</v>
          </cell>
          <cell r="AM50775">
            <v>1</v>
          </cell>
          <cell r="AN50775">
            <v>1</v>
          </cell>
          <cell r="AO50775">
            <v>1</v>
          </cell>
          <cell r="AP50775" t="b">
            <v>0</v>
          </cell>
          <cell r="AQ50775" t="b">
            <v>0</v>
          </cell>
          <cell r="AR50775" t="b">
            <v>0</v>
          </cell>
          <cell r="AS50775" t="b">
            <v>0</v>
          </cell>
          <cell r="AT50775" t="b">
            <v>0</v>
          </cell>
          <cell r="AU50775" t="b">
            <v>0</v>
          </cell>
          <cell r="AV50775" t="b">
            <v>0</v>
          </cell>
          <cell r="AW50775" t="b">
            <v>0</v>
          </cell>
        </row>
        <row r="50776">
          <cell r="S50776" t="str">
            <v>ALLENDALE</v>
          </cell>
          <cell r="AF50776">
            <v>0</v>
          </cell>
          <cell r="AG50776">
            <v>0</v>
          </cell>
          <cell r="AH50776">
            <v>0</v>
          </cell>
          <cell r="AI50776">
            <v>0</v>
          </cell>
          <cell r="AJ50776">
            <v>0</v>
          </cell>
          <cell r="AK50776">
            <v>0</v>
          </cell>
          <cell r="AL50776">
            <v>0</v>
          </cell>
          <cell r="AM50776">
            <v>0</v>
          </cell>
          <cell r="AN50776">
            <v>1</v>
          </cell>
          <cell r="AO50776">
            <v>1</v>
          </cell>
          <cell r="AP50776" t="b">
            <v>0</v>
          </cell>
          <cell r="AQ50776" t="b">
            <v>0</v>
          </cell>
          <cell r="AR50776" t="b">
            <v>0</v>
          </cell>
          <cell r="AS50776" t="b">
            <v>0</v>
          </cell>
          <cell r="AT50776" t="b">
            <v>0</v>
          </cell>
          <cell r="AU50776" t="b">
            <v>0</v>
          </cell>
          <cell r="AV50776" t="b">
            <v>0</v>
          </cell>
          <cell r="AW50776" t="b">
            <v>0</v>
          </cell>
        </row>
        <row r="50777">
          <cell r="S50777" t="str">
            <v>CALLAWAY-GARRISON</v>
          </cell>
          <cell r="AF50777">
            <v>0</v>
          </cell>
          <cell r="AG50777">
            <v>0</v>
          </cell>
          <cell r="AH50777">
            <v>0</v>
          </cell>
          <cell r="AI50777">
            <v>0</v>
          </cell>
          <cell r="AJ50777">
            <v>0</v>
          </cell>
          <cell r="AK50777">
            <v>0</v>
          </cell>
          <cell r="AL50777">
            <v>0</v>
          </cell>
          <cell r="AM50777">
            <v>0</v>
          </cell>
          <cell r="AN50777">
            <v>0</v>
          </cell>
          <cell r="AO50777">
            <v>0</v>
          </cell>
          <cell r="AP50777" t="b">
            <v>0</v>
          </cell>
          <cell r="AQ50777" t="b">
            <v>0</v>
          </cell>
          <cell r="AR50777" t="b">
            <v>0</v>
          </cell>
          <cell r="AS50777" t="b">
            <v>0</v>
          </cell>
          <cell r="AT50777" t="b">
            <v>0</v>
          </cell>
          <cell r="AU50777" t="b">
            <v>0</v>
          </cell>
          <cell r="AV50777" t="b">
            <v>0</v>
          </cell>
          <cell r="AW50777" t="b">
            <v>0</v>
          </cell>
        </row>
        <row r="50778">
          <cell r="S50778" t="str">
            <v>CENTRAL PARK HEIGHTS</v>
          </cell>
          <cell r="AF50778">
            <v>0</v>
          </cell>
          <cell r="AG50778">
            <v>0</v>
          </cell>
          <cell r="AH50778">
            <v>1</v>
          </cell>
          <cell r="AI50778">
            <v>1</v>
          </cell>
          <cell r="AJ50778">
            <v>1</v>
          </cell>
          <cell r="AK50778">
            <v>1</v>
          </cell>
          <cell r="AL50778">
            <v>1</v>
          </cell>
          <cell r="AM50778">
            <v>1</v>
          </cell>
          <cell r="AN50778">
            <v>1</v>
          </cell>
          <cell r="AO50778">
            <v>1</v>
          </cell>
          <cell r="AP50778" t="b">
            <v>0</v>
          </cell>
          <cell r="AQ50778" t="b">
            <v>0</v>
          </cell>
          <cell r="AR50778" t="b">
            <v>0</v>
          </cell>
          <cell r="AS50778" t="b">
            <v>0</v>
          </cell>
          <cell r="AT50778" t="b">
            <v>0</v>
          </cell>
          <cell r="AU50778" t="b">
            <v>0</v>
          </cell>
          <cell r="AV50778" t="b">
            <v>0</v>
          </cell>
          <cell r="AW50778" t="b">
            <v>0</v>
          </cell>
        </row>
        <row r="50779">
          <cell r="S50779" t="str">
            <v>CYLBURN</v>
          </cell>
          <cell r="AF50779">
            <v>0</v>
          </cell>
          <cell r="AG50779">
            <v>0</v>
          </cell>
          <cell r="AH50779">
            <v>0</v>
          </cell>
          <cell r="AI50779">
            <v>0</v>
          </cell>
          <cell r="AJ50779">
            <v>0</v>
          </cell>
          <cell r="AK50779">
            <v>0</v>
          </cell>
          <cell r="AL50779">
            <v>1</v>
          </cell>
          <cell r="AM50779">
            <v>1</v>
          </cell>
          <cell r="AN50779">
            <v>1</v>
          </cell>
          <cell r="AO50779">
            <v>1</v>
          </cell>
          <cell r="AP50779" t="b">
            <v>0</v>
          </cell>
          <cell r="AQ50779" t="b">
            <v>0</v>
          </cell>
          <cell r="AR50779" t="b">
            <v>0</v>
          </cell>
          <cell r="AS50779" t="b">
            <v>0</v>
          </cell>
          <cell r="AT50779" t="b">
            <v>0</v>
          </cell>
          <cell r="AU50779" t="b">
            <v>0</v>
          </cell>
          <cell r="AV50779" t="b">
            <v>0</v>
          </cell>
          <cell r="AW50779" t="b">
            <v>0</v>
          </cell>
        </row>
        <row r="50780">
          <cell r="S50780" t="str">
            <v>HIGHLANDTOWN</v>
          </cell>
          <cell r="AF50780">
            <v>0</v>
          </cell>
          <cell r="AG50780">
            <v>0</v>
          </cell>
          <cell r="AH50780">
            <v>0</v>
          </cell>
          <cell r="AI50780">
            <v>0</v>
          </cell>
          <cell r="AJ50780">
            <v>0</v>
          </cell>
          <cell r="AK50780">
            <v>0</v>
          </cell>
          <cell r="AL50780">
            <v>0</v>
          </cell>
          <cell r="AM50780">
            <v>0</v>
          </cell>
          <cell r="AN50780">
            <v>0</v>
          </cell>
          <cell r="AO50780">
            <v>0</v>
          </cell>
          <cell r="AP50780" t="b">
            <v>0</v>
          </cell>
          <cell r="AQ50780" t="b">
            <v>0</v>
          </cell>
          <cell r="AR50780" t="b">
            <v>0</v>
          </cell>
          <cell r="AS50780" t="b">
            <v>0</v>
          </cell>
          <cell r="AT50780" t="b">
            <v>0</v>
          </cell>
          <cell r="AU50780" t="b">
            <v>0</v>
          </cell>
          <cell r="AV50780" t="b">
            <v>0</v>
          </cell>
          <cell r="AW50780" t="b">
            <v>0</v>
          </cell>
        </row>
        <row r="50781">
          <cell r="S50781" t="str">
            <v>HOPKINS BAYVIEW</v>
          </cell>
          <cell r="AF50781">
            <v>0</v>
          </cell>
          <cell r="AG50781">
            <v>0</v>
          </cell>
          <cell r="AH50781">
            <v>0</v>
          </cell>
          <cell r="AI50781">
            <v>0</v>
          </cell>
          <cell r="AJ50781">
            <v>0</v>
          </cell>
          <cell r="AK50781">
            <v>0</v>
          </cell>
          <cell r="AL50781">
            <v>1</v>
          </cell>
          <cell r="AM50781">
            <v>1</v>
          </cell>
          <cell r="AN50781">
            <v>1</v>
          </cell>
          <cell r="AO50781">
            <v>1</v>
          </cell>
          <cell r="AP50781" t="b">
            <v>0</v>
          </cell>
          <cell r="AQ50781" t="b">
            <v>0</v>
          </cell>
          <cell r="AR50781" t="b">
            <v>0</v>
          </cell>
          <cell r="AS50781" t="b">
            <v>0</v>
          </cell>
          <cell r="AT50781" t="b">
            <v>0</v>
          </cell>
          <cell r="AU50781" t="b">
            <v>0</v>
          </cell>
          <cell r="AV50781" t="b">
            <v>0</v>
          </cell>
          <cell r="AW50781" t="b">
            <v>0</v>
          </cell>
        </row>
        <row r="50782">
          <cell r="S50782" t="str">
            <v>BREWERS HILL</v>
          </cell>
          <cell r="AF50782">
            <v>0</v>
          </cell>
          <cell r="AG50782">
            <v>0</v>
          </cell>
          <cell r="AH50782">
            <v>0</v>
          </cell>
          <cell r="AI50782">
            <v>0</v>
          </cell>
          <cell r="AJ50782">
            <v>0</v>
          </cell>
          <cell r="AK50782">
            <v>0</v>
          </cell>
          <cell r="AL50782">
            <v>0</v>
          </cell>
          <cell r="AM50782">
            <v>0</v>
          </cell>
          <cell r="AN50782">
            <v>0</v>
          </cell>
          <cell r="AO50782">
            <v>1</v>
          </cell>
          <cell r="AP50782" t="b">
            <v>0</v>
          </cell>
          <cell r="AQ50782" t="b">
            <v>0</v>
          </cell>
          <cell r="AR50782" t="b">
            <v>0</v>
          </cell>
          <cell r="AS50782" t="b">
            <v>0</v>
          </cell>
          <cell r="AT50782" t="b">
            <v>0</v>
          </cell>
          <cell r="AU50782" t="b">
            <v>0</v>
          </cell>
          <cell r="AV50782" t="b">
            <v>0</v>
          </cell>
          <cell r="AW50782" t="b">
            <v>0</v>
          </cell>
        </row>
        <row r="50783">
          <cell r="S50783" t="str">
            <v>WESTPORT</v>
          </cell>
          <cell r="AF50783">
            <v>0</v>
          </cell>
          <cell r="AG50783">
            <v>0</v>
          </cell>
          <cell r="AH50783">
            <v>0</v>
          </cell>
          <cell r="AI50783">
            <v>0</v>
          </cell>
          <cell r="AJ50783">
            <v>0</v>
          </cell>
          <cell r="AK50783">
            <v>0</v>
          </cell>
          <cell r="AL50783">
            <v>0</v>
          </cell>
          <cell r="AM50783">
            <v>0</v>
          </cell>
          <cell r="AN50783">
            <v>0</v>
          </cell>
          <cell r="AO50783">
            <v>0</v>
          </cell>
          <cell r="AP50783" t="b">
            <v>0</v>
          </cell>
          <cell r="AQ50783" t="b">
            <v>0</v>
          </cell>
          <cell r="AR50783" t="b">
            <v>0</v>
          </cell>
          <cell r="AS50783" t="b">
            <v>0</v>
          </cell>
          <cell r="AT50783" t="b">
            <v>0</v>
          </cell>
          <cell r="AU50783" t="b">
            <v>0</v>
          </cell>
          <cell r="AV50783" t="b">
            <v>0</v>
          </cell>
          <cell r="AW50783" t="b">
            <v>0</v>
          </cell>
        </row>
        <row r="50784">
          <cell r="S50784" t="str">
            <v>ARLINGTON</v>
          </cell>
          <cell r="AF50784">
            <v>0</v>
          </cell>
          <cell r="AG50784">
            <v>0</v>
          </cell>
          <cell r="AH50784">
            <v>0</v>
          </cell>
          <cell r="AI50784">
            <v>0</v>
          </cell>
          <cell r="AJ50784">
            <v>0</v>
          </cell>
          <cell r="AK50784">
            <v>0</v>
          </cell>
          <cell r="AL50784">
            <v>0</v>
          </cell>
          <cell r="AM50784">
            <v>0</v>
          </cell>
          <cell r="AN50784">
            <v>0</v>
          </cell>
          <cell r="AO50784">
            <v>0</v>
          </cell>
          <cell r="AP50784" t="b">
            <v>0</v>
          </cell>
          <cell r="AQ50784" t="b">
            <v>0</v>
          </cell>
          <cell r="AR50784" t="b">
            <v>0</v>
          </cell>
          <cell r="AS50784" t="b">
            <v>0</v>
          </cell>
          <cell r="AT50784" t="b">
            <v>0</v>
          </cell>
          <cell r="AU50784" t="b">
            <v>0</v>
          </cell>
          <cell r="AV50784" t="b">
            <v>0</v>
          </cell>
          <cell r="AW50784" t="b">
            <v>0</v>
          </cell>
        </row>
        <row r="50785">
          <cell r="S50785" t="str">
            <v>JOSEPH LEE</v>
          </cell>
          <cell r="AF50785">
            <v>0</v>
          </cell>
          <cell r="AG50785">
            <v>0</v>
          </cell>
          <cell r="AH50785">
            <v>0</v>
          </cell>
          <cell r="AI50785">
            <v>0</v>
          </cell>
          <cell r="AJ50785">
            <v>0</v>
          </cell>
          <cell r="AK50785">
            <v>0</v>
          </cell>
          <cell r="AL50785">
            <v>0</v>
          </cell>
          <cell r="AM50785">
            <v>0</v>
          </cell>
          <cell r="AN50785">
            <v>0</v>
          </cell>
          <cell r="AO50785">
            <v>0</v>
          </cell>
          <cell r="AP50785" t="b">
            <v>0</v>
          </cell>
          <cell r="AQ50785" t="b">
            <v>0</v>
          </cell>
          <cell r="AR50785" t="b">
            <v>0</v>
          </cell>
          <cell r="AS50785" t="b">
            <v>0</v>
          </cell>
          <cell r="AT50785" t="b">
            <v>0</v>
          </cell>
          <cell r="AU50785" t="b">
            <v>0</v>
          </cell>
          <cell r="AV50785" t="b">
            <v>0</v>
          </cell>
          <cell r="AW50785" t="b">
            <v>0</v>
          </cell>
        </row>
        <row r="50786">
          <cell r="S50786" t="str">
            <v>HARLEM PARK</v>
          </cell>
          <cell r="AF50786">
            <v>0</v>
          </cell>
          <cell r="AG50786">
            <v>0</v>
          </cell>
          <cell r="AH50786">
            <v>0</v>
          </cell>
          <cell r="AI50786">
            <v>0</v>
          </cell>
          <cell r="AJ50786">
            <v>0</v>
          </cell>
          <cell r="AK50786">
            <v>0</v>
          </cell>
          <cell r="AL50786">
            <v>0</v>
          </cell>
          <cell r="AM50786">
            <v>1</v>
          </cell>
          <cell r="AN50786">
            <v>1</v>
          </cell>
          <cell r="AO50786">
            <v>1</v>
          </cell>
          <cell r="AP50786" t="b">
            <v>0</v>
          </cell>
          <cell r="AQ50786" t="b">
            <v>0</v>
          </cell>
          <cell r="AR50786" t="b">
            <v>0</v>
          </cell>
          <cell r="AS50786" t="b">
            <v>0</v>
          </cell>
          <cell r="AT50786" t="b">
            <v>0</v>
          </cell>
          <cell r="AU50786" t="b">
            <v>0</v>
          </cell>
          <cell r="AV50786" t="b">
            <v>0</v>
          </cell>
          <cell r="AW50786" t="b">
            <v>0</v>
          </cell>
        </row>
        <row r="50787">
          <cell r="S50787" t="str">
            <v>HARLEM PARK</v>
          </cell>
          <cell r="AF50787">
            <v>0</v>
          </cell>
          <cell r="AG50787">
            <v>0</v>
          </cell>
          <cell r="AH50787">
            <v>0</v>
          </cell>
          <cell r="AI50787">
            <v>0</v>
          </cell>
          <cell r="AJ50787">
            <v>0</v>
          </cell>
          <cell r="AK50787">
            <v>0</v>
          </cell>
          <cell r="AL50787">
            <v>1</v>
          </cell>
          <cell r="AM50787">
            <v>1</v>
          </cell>
          <cell r="AN50787">
            <v>1</v>
          </cell>
          <cell r="AO50787">
            <v>1</v>
          </cell>
          <cell r="AP50787" t="b">
            <v>0</v>
          </cell>
          <cell r="AQ50787" t="b">
            <v>0</v>
          </cell>
          <cell r="AR50787" t="b">
            <v>0</v>
          </cell>
          <cell r="AS50787" t="b">
            <v>0</v>
          </cell>
          <cell r="AT50787" t="b">
            <v>0</v>
          </cell>
          <cell r="AU50787" t="b">
            <v>0</v>
          </cell>
          <cell r="AV50787" t="b">
            <v>0</v>
          </cell>
          <cell r="AW50787" t="b">
            <v>0</v>
          </cell>
        </row>
        <row r="50788">
          <cell r="S50788" t="str">
            <v>CARROLLTON RIDGE</v>
          </cell>
          <cell r="AF50788">
            <v>1</v>
          </cell>
          <cell r="AG50788">
            <v>1</v>
          </cell>
          <cell r="AH50788">
            <v>1</v>
          </cell>
          <cell r="AI50788">
            <v>1</v>
          </cell>
          <cell r="AJ50788">
            <v>1</v>
          </cell>
          <cell r="AK50788">
            <v>1</v>
          </cell>
          <cell r="AL50788">
            <v>1</v>
          </cell>
          <cell r="AM50788">
            <v>1</v>
          </cell>
          <cell r="AN50788">
            <v>1</v>
          </cell>
          <cell r="AO50788">
            <v>1</v>
          </cell>
          <cell r="AP50788" t="b">
            <v>0</v>
          </cell>
          <cell r="AQ50788" t="b">
            <v>0</v>
          </cell>
          <cell r="AR50788" t="b">
            <v>0</v>
          </cell>
          <cell r="AS50788" t="b">
            <v>0</v>
          </cell>
          <cell r="AT50788" t="b">
            <v>0</v>
          </cell>
          <cell r="AU50788" t="b">
            <v>0</v>
          </cell>
          <cell r="AV50788" t="b">
            <v>0</v>
          </cell>
          <cell r="AW50788" t="b">
            <v>0</v>
          </cell>
        </row>
        <row r="50789">
          <cell r="S50789" t="str">
            <v>MCELDERRY PARK</v>
          </cell>
          <cell r="AF50789">
            <v>0</v>
          </cell>
          <cell r="AG50789">
            <v>0</v>
          </cell>
          <cell r="AH50789">
            <v>0</v>
          </cell>
          <cell r="AI50789">
            <v>0</v>
          </cell>
          <cell r="AJ50789">
            <v>0</v>
          </cell>
          <cell r="AK50789">
            <v>0</v>
          </cell>
          <cell r="AL50789">
            <v>0</v>
          </cell>
          <cell r="AM50789">
            <v>0</v>
          </cell>
          <cell r="AN50789">
            <v>1</v>
          </cell>
          <cell r="AO50789">
            <v>1</v>
          </cell>
          <cell r="AP50789" t="b">
            <v>0</v>
          </cell>
          <cell r="AQ50789" t="b">
            <v>0</v>
          </cell>
          <cell r="AR50789" t="b">
            <v>0</v>
          </cell>
          <cell r="AS50789" t="b">
            <v>0</v>
          </cell>
          <cell r="AT50789" t="b">
            <v>0</v>
          </cell>
          <cell r="AU50789" t="b">
            <v>0</v>
          </cell>
          <cell r="AV50789" t="b">
            <v>0</v>
          </cell>
          <cell r="AW50789" t="b">
            <v>0</v>
          </cell>
        </row>
        <row r="50790">
          <cell r="S50790" t="str">
            <v>MIDDLE EAST</v>
          </cell>
          <cell r="AF50790">
            <v>0</v>
          </cell>
          <cell r="AG50790">
            <v>0</v>
          </cell>
          <cell r="AH50790">
            <v>0</v>
          </cell>
          <cell r="AI50790">
            <v>0</v>
          </cell>
          <cell r="AJ50790">
            <v>0</v>
          </cell>
          <cell r="AK50790">
            <v>0</v>
          </cell>
          <cell r="AL50790">
            <v>0</v>
          </cell>
          <cell r="AM50790">
            <v>0</v>
          </cell>
          <cell r="AN50790">
            <v>0</v>
          </cell>
          <cell r="AO50790">
            <v>1</v>
          </cell>
          <cell r="AP50790" t="b">
            <v>0</v>
          </cell>
          <cell r="AQ50790" t="b">
            <v>0</v>
          </cell>
          <cell r="AR50790" t="b">
            <v>0</v>
          </cell>
          <cell r="AS50790" t="b">
            <v>0</v>
          </cell>
          <cell r="AT50790" t="b">
            <v>0</v>
          </cell>
          <cell r="AU50790" t="b">
            <v>0</v>
          </cell>
          <cell r="AV50790" t="b">
            <v>0</v>
          </cell>
          <cell r="AW50790" t="b">
            <v>0</v>
          </cell>
        </row>
        <row r="50791">
          <cell r="S50791" t="str">
            <v>MCELDERRY PARK</v>
          </cell>
          <cell r="AF50791">
            <v>0</v>
          </cell>
          <cell r="AG50791">
            <v>0</v>
          </cell>
          <cell r="AH50791">
            <v>0</v>
          </cell>
          <cell r="AI50791">
            <v>0</v>
          </cell>
          <cell r="AJ50791">
            <v>0</v>
          </cell>
          <cell r="AK50791">
            <v>0</v>
          </cell>
          <cell r="AL50791">
            <v>1</v>
          </cell>
          <cell r="AM50791">
            <v>1</v>
          </cell>
          <cell r="AN50791">
            <v>1</v>
          </cell>
          <cell r="AO50791">
            <v>1</v>
          </cell>
          <cell r="AP50791" t="b">
            <v>0</v>
          </cell>
          <cell r="AQ50791" t="b">
            <v>0</v>
          </cell>
          <cell r="AR50791" t="b">
            <v>0</v>
          </cell>
          <cell r="AS50791" t="b">
            <v>0</v>
          </cell>
          <cell r="AT50791" t="b">
            <v>0</v>
          </cell>
          <cell r="AU50791" t="b">
            <v>0</v>
          </cell>
          <cell r="AV50791" t="b">
            <v>0</v>
          </cell>
          <cell r="AW50791" t="b">
            <v>0</v>
          </cell>
        </row>
        <row r="50792">
          <cell r="S50792" t="str">
            <v>BALTIMORE-LINWOOD</v>
          </cell>
          <cell r="AF50792">
            <v>0</v>
          </cell>
          <cell r="AG50792">
            <v>0</v>
          </cell>
          <cell r="AH50792">
            <v>0</v>
          </cell>
          <cell r="AI50792">
            <v>0</v>
          </cell>
          <cell r="AJ50792">
            <v>0</v>
          </cell>
          <cell r="AK50792">
            <v>0</v>
          </cell>
          <cell r="AL50792">
            <v>0</v>
          </cell>
          <cell r="AM50792">
            <v>0</v>
          </cell>
          <cell r="AN50792">
            <v>0</v>
          </cell>
          <cell r="AO50792">
            <v>1</v>
          </cell>
          <cell r="AP50792" t="b">
            <v>0</v>
          </cell>
          <cell r="AQ50792" t="b">
            <v>0</v>
          </cell>
          <cell r="AR50792" t="b">
            <v>0</v>
          </cell>
          <cell r="AS50792" t="b">
            <v>0</v>
          </cell>
          <cell r="AT50792" t="b">
            <v>0</v>
          </cell>
          <cell r="AU50792" t="b">
            <v>0</v>
          </cell>
          <cell r="AV50792" t="b">
            <v>0</v>
          </cell>
          <cell r="AW50792" t="b">
            <v>0</v>
          </cell>
        </row>
        <row r="50793">
          <cell r="S50793" t="str">
            <v>SHIPLEY HILL</v>
          </cell>
          <cell r="AF50793">
            <v>0</v>
          </cell>
          <cell r="AG50793">
            <v>0</v>
          </cell>
          <cell r="AH50793">
            <v>0</v>
          </cell>
          <cell r="AI50793">
            <v>1</v>
          </cell>
          <cell r="AJ50793">
            <v>1</v>
          </cell>
          <cell r="AK50793">
            <v>1</v>
          </cell>
          <cell r="AL50793">
            <v>1</v>
          </cell>
          <cell r="AM50793">
            <v>1</v>
          </cell>
          <cell r="AN50793">
            <v>1</v>
          </cell>
          <cell r="AO50793">
            <v>1</v>
          </cell>
          <cell r="AP50793" t="b">
            <v>0</v>
          </cell>
          <cell r="AQ50793" t="b">
            <v>0</v>
          </cell>
          <cell r="AR50793" t="b">
            <v>0</v>
          </cell>
          <cell r="AS50793" t="b">
            <v>0</v>
          </cell>
          <cell r="AT50793" t="b">
            <v>0</v>
          </cell>
          <cell r="AU50793" t="b">
            <v>0</v>
          </cell>
          <cell r="AV50793" t="b">
            <v>0</v>
          </cell>
          <cell r="AW50793" t="b">
            <v>0</v>
          </cell>
        </row>
        <row r="50794">
          <cell r="S50794" t="str">
            <v>SHIPLEY HILL</v>
          </cell>
          <cell r="AF50794">
            <v>1</v>
          </cell>
          <cell r="AG50794">
            <v>1</v>
          </cell>
          <cell r="AH50794">
            <v>1</v>
          </cell>
          <cell r="AI50794">
            <v>1</v>
          </cell>
          <cell r="AJ50794">
            <v>1</v>
          </cell>
          <cell r="AK50794">
            <v>1</v>
          </cell>
          <cell r="AL50794">
            <v>1</v>
          </cell>
          <cell r="AM50794">
            <v>1</v>
          </cell>
          <cell r="AN50794">
            <v>1</v>
          </cell>
          <cell r="AO50794">
            <v>1</v>
          </cell>
          <cell r="AP50794" t="b">
            <v>0</v>
          </cell>
          <cell r="AQ50794" t="b">
            <v>0</v>
          </cell>
          <cell r="AR50794" t="b">
            <v>0</v>
          </cell>
          <cell r="AS50794" t="b">
            <v>0</v>
          </cell>
          <cell r="AT50794" t="b">
            <v>0</v>
          </cell>
          <cell r="AU50794" t="b">
            <v>0</v>
          </cell>
          <cell r="AV50794" t="b">
            <v>0</v>
          </cell>
          <cell r="AW50794" t="b">
            <v>0</v>
          </cell>
        </row>
        <row r="50795">
          <cell r="S50795" t="str">
            <v>FRANKLINTOWN ROAD</v>
          </cell>
          <cell r="AF50795">
            <v>0</v>
          </cell>
          <cell r="AG50795">
            <v>0</v>
          </cell>
          <cell r="AH50795">
            <v>0</v>
          </cell>
          <cell r="AI50795">
            <v>0</v>
          </cell>
          <cell r="AJ50795">
            <v>1</v>
          </cell>
          <cell r="AK50795">
            <v>1</v>
          </cell>
          <cell r="AL50795">
            <v>1</v>
          </cell>
          <cell r="AM50795">
            <v>1</v>
          </cell>
          <cell r="AN50795">
            <v>1</v>
          </cell>
          <cell r="AO50795">
            <v>1</v>
          </cell>
          <cell r="AP50795" t="b">
            <v>0</v>
          </cell>
          <cell r="AQ50795" t="b">
            <v>0</v>
          </cell>
          <cell r="AR50795" t="b">
            <v>0</v>
          </cell>
          <cell r="AS50795" t="b">
            <v>0</v>
          </cell>
          <cell r="AT50795" t="b">
            <v>0</v>
          </cell>
          <cell r="AU50795" t="b">
            <v>0</v>
          </cell>
          <cell r="AV50795" t="b">
            <v>0</v>
          </cell>
          <cell r="AW50795" t="b">
            <v>0</v>
          </cell>
        </row>
        <row r="50796">
          <cell r="S50796" t="str">
            <v>EDMONDSON VILLAGE</v>
          </cell>
          <cell r="AF50796">
            <v>0</v>
          </cell>
          <cell r="AG50796">
            <v>0</v>
          </cell>
          <cell r="AH50796">
            <v>0</v>
          </cell>
          <cell r="AI50796">
            <v>0</v>
          </cell>
          <cell r="AJ50796">
            <v>0</v>
          </cell>
          <cell r="AK50796">
            <v>0</v>
          </cell>
          <cell r="AL50796">
            <v>0</v>
          </cell>
          <cell r="AM50796">
            <v>0</v>
          </cell>
          <cell r="AN50796">
            <v>1</v>
          </cell>
          <cell r="AO50796">
            <v>1</v>
          </cell>
          <cell r="AP50796" t="b">
            <v>0</v>
          </cell>
          <cell r="AQ50796" t="b">
            <v>0</v>
          </cell>
          <cell r="AR50796" t="b">
            <v>0</v>
          </cell>
          <cell r="AS50796" t="b">
            <v>0</v>
          </cell>
          <cell r="AT50796" t="b">
            <v>0</v>
          </cell>
          <cell r="AU50796" t="b">
            <v>0</v>
          </cell>
          <cell r="AV50796" t="b">
            <v>0</v>
          </cell>
          <cell r="AW50796" t="b">
            <v>0</v>
          </cell>
        </row>
        <row r="50797">
          <cell r="S50797" t="str">
            <v>GREENSPRING</v>
          </cell>
          <cell r="AF50797">
            <v>0</v>
          </cell>
          <cell r="AG50797">
            <v>0</v>
          </cell>
          <cell r="AH50797">
            <v>0</v>
          </cell>
          <cell r="AI50797">
            <v>0</v>
          </cell>
          <cell r="AJ50797">
            <v>0</v>
          </cell>
          <cell r="AK50797">
            <v>0</v>
          </cell>
          <cell r="AL50797">
            <v>0</v>
          </cell>
          <cell r="AM50797">
            <v>0</v>
          </cell>
          <cell r="AN50797">
            <v>0</v>
          </cell>
          <cell r="AO50797">
            <v>0</v>
          </cell>
          <cell r="AP50797" t="b">
            <v>0</v>
          </cell>
          <cell r="AQ50797" t="b">
            <v>0</v>
          </cell>
          <cell r="AR50797" t="b">
            <v>0</v>
          </cell>
          <cell r="AS50797" t="b">
            <v>0</v>
          </cell>
          <cell r="AT50797" t="b">
            <v>0</v>
          </cell>
          <cell r="AU50797" t="b">
            <v>0</v>
          </cell>
          <cell r="AV50797" t="b">
            <v>0</v>
          </cell>
          <cell r="AW50797" t="b">
            <v>0</v>
          </cell>
        </row>
        <row r="50798">
          <cell r="S50798" t="str">
            <v>RESERVOIR HILL</v>
          </cell>
          <cell r="AF50798">
            <v>0</v>
          </cell>
          <cell r="AG50798">
            <v>0</v>
          </cell>
          <cell r="AH50798">
            <v>0</v>
          </cell>
          <cell r="AI50798">
            <v>0</v>
          </cell>
          <cell r="AJ50798">
            <v>0</v>
          </cell>
          <cell r="AK50798">
            <v>0</v>
          </cell>
          <cell r="AL50798">
            <v>0</v>
          </cell>
          <cell r="AM50798">
            <v>0</v>
          </cell>
          <cell r="AN50798">
            <v>0</v>
          </cell>
          <cell r="AO50798">
            <v>0</v>
          </cell>
          <cell r="AP50798" t="b">
            <v>0</v>
          </cell>
          <cell r="AQ50798" t="b">
            <v>0</v>
          </cell>
          <cell r="AR50798" t="b">
            <v>0</v>
          </cell>
          <cell r="AS50798" t="b">
            <v>0</v>
          </cell>
          <cell r="AT50798" t="b">
            <v>0</v>
          </cell>
          <cell r="AU50798" t="b">
            <v>0</v>
          </cell>
          <cell r="AV50798" t="b">
            <v>0</v>
          </cell>
          <cell r="AW50798" t="b">
            <v>0</v>
          </cell>
        </row>
        <row r="50799">
          <cell r="S50799" t="str">
            <v>REMINGTON</v>
          </cell>
          <cell r="AF50799">
            <v>0</v>
          </cell>
          <cell r="AG50799">
            <v>0</v>
          </cell>
          <cell r="AH50799">
            <v>0</v>
          </cell>
          <cell r="AI50799">
            <v>0</v>
          </cell>
          <cell r="AJ50799">
            <v>0</v>
          </cell>
          <cell r="AK50799">
            <v>1</v>
          </cell>
          <cell r="AL50799">
            <v>1</v>
          </cell>
          <cell r="AM50799">
            <v>1</v>
          </cell>
          <cell r="AN50799">
            <v>1</v>
          </cell>
          <cell r="AO50799">
            <v>1</v>
          </cell>
          <cell r="AP50799" t="b">
            <v>0</v>
          </cell>
          <cell r="AQ50799" t="b">
            <v>0</v>
          </cell>
          <cell r="AR50799" t="b">
            <v>0</v>
          </cell>
          <cell r="AS50799" t="b">
            <v>0</v>
          </cell>
          <cell r="AT50799" t="b">
            <v>0</v>
          </cell>
          <cell r="AU50799" t="b">
            <v>0</v>
          </cell>
          <cell r="AV50799" t="b">
            <v>0</v>
          </cell>
          <cell r="AW50799" t="b">
            <v>0</v>
          </cell>
        </row>
        <row r="50800">
          <cell r="S50800" t="str">
            <v>COLDSTREAM HOMESTEAD MONTEBELL</v>
          </cell>
          <cell r="AF50800">
            <v>0</v>
          </cell>
          <cell r="AG50800">
            <v>0</v>
          </cell>
          <cell r="AH50800">
            <v>0</v>
          </cell>
          <cell r="AI50800">
            <v>0</v>
          </cell>
          <cell r="AJ50800">
            <v>0</v>
          </cell>
          <cell r="AK50800">
            <v>0</v>
          </cell>
          <cell r="AL50800">
            <v>0</v>
          </cell>
          <cell r="AM50800">
            <v>0</v>
          </cell>
          <cell r="AN50800">
            <v>0</v>
          </cell>
          <cell r="AO50800">
            <v>1</v>
          </cell>
          <cell r="AP50800" t="b">
            <v>0</v>
          </cell>
          <cell r="AQ50800" t="b">
            <v>0</v>
          </cell>
          <cell r="AR50800" t="b">
            <v>0</v>
          </cell>
          <cell r="AS50800" t="b">
            <v>0</v>
          </cell>
          <cell r="AT50800" t="b">
            <v>0</v>
          </cell>
          <cell r="AU50800" t="b">
            <v>0</v>
          </cell>
          <cell r="AV50800" t="b">
            <v>0</v>
          </cell>
          <cell r="AW50800" t="b">
            <v>0</v>
          </cell>
        </row>
        <row r="50801">
          <cell r="S50801" t="str">
            <v>COLDSTREAM HOMESTEAD MONTEBELL</v>
          </cell>
          <cell r="AF50801">
            <v>0</v>
          </cell>
          <cell r="AG50801">
            <v>0</v>
          </cell>
          <cell r="AH50801">
            <v>0</v>
          </cell>
          <cell r="AI50801">
            <v>1</v>
          </cell>
          <cell r="AJ50801">
            <v>1</v>
          </cell>
          <cell r="AK50801">
            <v>1</v>
          </cell>
          <cell r="AL50801">
            <v>1</v>
          </cell>
          <cell r="AM50801">
            <v>1</v>
          </cell>
          <cell r="AN50801">
            <v>1</v>
          </cell>
          <cell r="AO50801">
            <v>1</v>
          </cell>
          <cell r="AP50801" t="b">
            <v>0</v>
          </cell>
          <cell r="AQ50801" t="b">
            <v>0</v>
          </cell>
          <cell r="AR50801" t="b">
            <v>0</v>
          </cell>
          <cell r="AS50801" t="b">
            <v>0</v>
          </cell>
          <cell r="AT50801" t="b">
            <v>0</v>
          </cell>
          <cell r="AU50801" t="b">
            <v>0</v>
          </cell>
          <cell r="AV50801" t="b">
            <v>0</v>
          </cell>
          <cell r="AW50801" t="b">
            <v>0</v>
          </cell>
        </row>
        <row r="50802">
          <cell r="S50802" t="str">
            <v>LANGSTON HUGHES</v>
          </cell>
          <cell r="AF50802">
            <v>1</v>
          </cell>
          <cell r="AG50802">
            <v>1</v>
          </cell>
          <cell r="AH50802">
            <v>1</v>
          </cell>
          <cell r="AI50802">
            <v>1</v>
          </cell>
          <cell r="AJ50802">
            <v>1</v>
          </cell>
          <cell r="AK50802">
            <v>1</v>
          </cell>
          <cell r="AL50802">
            <v>1</v>
          </cell>
          <cell r="AM50802">
            <v>1</v>
          </cell>
          <cell r="AN50802">
            <v>1</v>
          </cell>
          <cell r="AO50802">
            <v>1</v>
          </cell>
          <cell r="AP50802" t="b">
            <v>0</v>
          </cell>
          <cell r="AQ50802" t="b">
            <v>0</v>
          </cell>
          <cell r="AR50802" t="b">
            <v>0</v>
          </cell>
          <cell r="AS50802" t="b">
            <v>0</v>
          </cell>
          <cell r="AT50802" t="b">
            <v>0</v>
          </cell>
          <cell r="AU50802" t="b">
            <v>0</v>
          </cell>
          <cell r="AV50802" t="b">
            <v>0</v>
          </cell>
          <cell r="AW50802" t="b">
            <v>0</v>
          </cell>
        </row>
        <row r="50803">
          <cell r="S50803" t="str">
            <v>CENTRAL PARK HEIGHTS</v>
          </cell>
          <cell r="AF50803">
            <v>0</v>
          </cell>
          <cell r="AG50803">
            <v>0</v>
          </cell>
          <cell r="AH50803">
            <v>0</v>
          </cell>
          <cell r="AI50803">
            <v>0</v>
          </cell>
          <cell r="AJ50803">
            <v>0</v>
          </cell>
          <cell r="AK50803">
            <v>0</v>
          </cell>
          <cell r="AL50803">
            <v>0</v>
          </cell>
          <cell r="AM50803">
            <v>0</v>
          </cell>
          <cell r="AN50803">
            <v>0</v>
          </cell>
          <cell r="AO50803">
            <v>1</v>
          </cell>
          <cell r="AP50803" t="b">
            <v>0</v>
          </cell>
          <cell r="AQ50803" t="b">
            <v>0</v>
          </cell>
          <cell r="AR50803" t="b">
            <v>0</v>
          </cell>
          <cell r="AS50803" t="b">
            <v>0</v>
          </cell>
          <cell r="AT50803" t="b">
            <v>0</v>
          </cell>
          <cell r="AU50803" t="b">
            <v>0</v>
          </cell>
          <cell r="AV50803" t="b">
            <v>0</v>
          </cell>
          <cell r="AW50803" t="b">
            <v>0</v>
          </cell>
        </row>
        <row r="50804">
          <cell r="S50804" t="str">
            <v>BROOKLYN</v>
          </cell>
          <cell r="AF50804">
            <v>0</v>
          </cell>
          <cell r="AG50804">
            <v>0</v>
          </cell>
          <cell r="AH50804">
            <v>0</v>
          </cell>
          <cell r="AI50804">
            <v>0</v>
          </cell>
          <cell r="AJ50804">
            <v>1</v>
          </cell>
          <cell r="AK50804">
            <v>1</v>
          </cell>
          <cell r="AL50804">
            <v>1</v>
          </cell>
          <cell r="AM50804">
            <v>1</v>
          </cell>
          <cell r="AN50804">
            <v>1</v>
          </cell>
          <cell r="AO50804">
            <v>1</v>
          </cell>
          <cell r="AP50804" t="b">
            <v>0</v>
          </cell>
          <cell r="AQ50804" t="b">
            <v>0</v>
          </cell>
          <cell r="AR50804" t="b">
            <v>0</v>
          </cell>
          <cell r="AS50804" t="b">
            <v>0</v>
          </cell>
          <cell r="AT50804" t="b">
            <v>0</v>
          </cell>
          <cell r="AU50804" t="b">
            <v>0</v>
          </cell>
          <cell r="AV50804" t="b">
            <v>0</v>
          </cell>
          <cell r="AW50804" t="b">
            <v>0</v>
          </cell>
        </row>
        <row r="50805">
          <cell r="S50805" t="str">
            <v>MOUNT WINANS</v>
          </cell>
          <cell r="AF50805">
            <v>0</v>
          </cell>
          <cell r="AG50805">
            <v>0</v>
          </cell>
          <cell r="AH50805">
            <v>0</v>
          </cell>
          <cell r="AI50805">
            <v>0</v>
          </cell>
          <cell r="AJ50805">
            <v>0</v>
          </cell>
          <cell r="AK50805">
            <v>0</v>
          </cell>
          <cell r="AL50805">
            <v>1</v>
          </cell>
          <cell r="AM50805">
            <v>1</v>
          </cell>
          <cell r="AN50805">
            <v>1</v>
          </cell>
          <cell r="AO50805">
            <v>1</v>
          </cell>
          <cell r="AP50805" t="b">
            <v>0</v>
          </cell>
          <cell r="AQ50805" t="b">
            <v>0</v>
          </cell>
          <cell r="AR50805" t="b">
            <v>0</v>
          </cell>
          <cell r="AS50805" t="b">
            <v>0</v>
          </cell>
          <cell r="AT50805" t="b">
            <v>0</v>
          </cell>
          <cell r="AU50805" t="b">
            <v>0</v>
          </cell>
          <cell r="AV50805" t="b">
            <v>0</v>
          </cell>
          <cell r="AW50805" t="b">
            <v>0</v>
          </cell>
        </row>
        <row r="50806">
          <cell r="S50806" t="str">
            <v>HOWARD PARK</v>
          </cell>
          <cell r="AF50806">
            <v>0</v>
          </cell>
          <cell r="AG50806">
            <v>0</v>
          </cell>
          <cell r="AH50806">
            <v>0</v>
          </cell>
          <cell r="AI50806">
            <v>0</v>
          </cell>
          <cell r="AJ50806">
            <v>0</v>
          </cell>
          <cell r="AK50806">
            <v>0</v>
          </cell>
          <cell r="AL50806">
            <v>0</v>
          </cell>
          <cell r="AM50806">
            <v>0</v>
          </cell>
          <cell r="AN50806">
            <v>0</v>
          </cell>
          <cell r="AO50806">
            <v>0</v>
          </cell>
          <cell r="AP50806" t="b">
            <v>0</v>
          </cell>
          <cell r="AQ50806" t="b">
            <v>0</v>
          </cell>
          <cell r="AR50806" t="b">
            <v>0</v>
          </cell>
          <cell r="AS50806" t="b">
            <v>0</v>
          </cell>
          <cell r="AT50806" t="b">
            <v>0</v>
          </cell>
          <cell r="AU50806" t="b">
            <v>0</v>
          </cell>
          <cell r="AV50806" t="b">
            <v>0</v>
          </cell>
          <cell r="AW50806" t="b">
            <v>0</v>
          </cell>
        </row>
        <row r="50807">
          <cell r="S50807" t="str">
            <v>GREENSPRING</v>
          </cell>
          <cell r="AF50807">
            <v>0</v>
          </cell>
          <cell r="AG50807">
            <v>0</v>
          </cell>
          <cell r="AH50807">
            <v>0</v>
          </cell>
          <cell r="AI50807">
            <v>0</v>
          </cell>
          <cell r="AJ50807">
            <v>0</v>
          </cell>
          <cell r="AK50807">
            <v>0</v>
          </cell>
          <cell r="AL50807">
            <v>0</v>
          </cell>
          <cell r="AM50807">
            <v>0</v>
          </cell>
          <cell r="AN50807">
            <v>1</v>
          </cell>
          <cell r="AO50807">
            <v>1</v>
          </cell>
          <cell r="AP50807" t="b">
            <v>0</v>
          </cell>
          <cell r="AQ50807" t="b">
            <v>0</v>
          </cell>
          <cell r="AR50807" t="b">
            <v>0</v>
          </cell>
          <cell r="AS50807" t="b">
            <v>0</v>
          </cell>
          <cell r="AT50807" t="b">
            <v>0</v>
          </cell>
          <cell r="AU50807" t="b">
            <v>0</v>
          </cell>
          <cell r="AV50807" t="b">
            <v>0</v>
          </cell>
          <cell r="AW50807" t="b">
            <v>0</v>
          </cell>
        </row>
        <row r="50808">
          <cell r="S50808" t="str">
            <v>GREENSPRING</v>
          </cell>
          <cell r="AF50808">
            <v>0</v>
          </cell>
          <cell r="AG50808">
            <v>0</v>
          </cell>
          <cell r="AH50808">
            <v>0</v>
          </cell>
          <cell r="AI50808">
            <v>0</v>
          </cell>
          <cell r="AJ50808">
            <v>0</v>
          </cell>
          <cell r="AK50808">
            <v>1</v>
          </cell>
          <cell r="AL50808">
            <v>1</v>
          </cell>
          <cell r="AM50808">
            <v>1</v>
          </cell>
          <cell r="AN50808">
            <v>1</v>
          </cell>
          <cell r="AO50808">
            <v>1</v>
          </cell>
          <cell r="AP50808" t="b">
            <v>0</v>
          </cell>
          <cell r="AQ50808" t="b">
            <v>0</v>
          </cell>
          <cell r="AR50808" t="b">
            <v>0</v>
          </cell>
          <cell r="AS50808" t="b">
            <v>0</v>
          </cell>
          <cell r="AT50808" t="b">
            <v>0</v>
          </cell>
          <cell r="AU50808" t="b">
            <v>0</v>
          </cell>
          <cell r="AV50808" t="b">
            <v>0</v>
          </cell>
          <cell r="AW50808" t="b">
            <v>0</v>
          </cell>
        </row>
        <row r="50809">
          <cell r="S50809" t="str">
            <v>GREENMOUNT WEST</v>
          </cell>
          <cell r="AF50809">
            <v>0</v>
          </cell>
          <cell r="AG50809">
            <v>0</v>
          </cell>
          <cell r="AH50809">
            <v>0</v>
          </cell>
          <cell r="AI50809">
            <v>0</v>
          </cell>
          <cell r="AJ50809">
            <v>0</v>
          </cell>
          <cell r="AK50809">
            <v>0</v>
          </cell>
          <cell r="AL50809">
            <v>0</v>
          </cell>
          <cell r="AM50809">
            <v>0</v>
          </cell>
          <cell r="AN50809">
            <v>0</v>
          </cell>
          <cell r="AO50809">
            <v>0</v>
          </cell>
          <cell r="AP50809" t="b">
            <v>0</v>
          </cell>
          <cell r="AQ50809" t="b">
            <v>0</v>
          </cell>
          <cell r="AR50809" t="b">
            <v>0</v>
          </cell>
          <cell r="AS50809" t="b">
            <v>0</v>
          </cell>
          <cell r="AT50809" t="b">
            <v>0</v>
          </cell>
          <cell r="AU50809" t="b">
            <v>0</v>
          </cell>
          <cell r="AV50809" t="b">
            <v>0</v>
          </cell>
          <cell r="AW50809" t="b">
            <v>0</v>
          </cell>
        </row>
        <row r="50810">
          <cell r="S50810" t="str">
            <v>UPPER FELLS POINT</v>
          </cell>
          <cell r="AF50810">
            <v>0</v>
          </cell>
          <cell r="AG50810">
            <v>0</v>
          </cell>
          <cell r="AH50810">
            <v>0</v>
          </cell>
          <cell r="AI50810">
            <v>0</v>
          </cell>
          <cell r="AJ50810">
            <v>0</v>
          </cell>
          <cell r="AK50810">
            <v>0</v>
          </cell>
          <cell r="AL50810">
            <v>0</v>
          </cell>
          <cell r="AM50810">
            <v>0</v>
          </cell>
          <cell r="AN50810">
            <v>0</v>
          </cell>
          <cell r="AO50810">
            <v>0</v>
          </cell>
          <cell r="AP50810" t="b">
            <v>0</v>
          </cell>
          <cell r="AQ50810" t="b">
            <v>0</v>
          </cell>
          <cell r="AR50810" t="b">
            <v>0</v>
          </cell>
          <cell r="AS50810" t="b">
            <v>0</v>
          </cell>
          <cell r="AT50810" t="b">
            <v>0</v>
          </cell>
          <cell r="AU50810" t="b">
            <v>0</v>
          </cell>
          <cell r="AV50810" t="b">
            <v>0</v>
          </cell>
          <cell r="AW50810" t="b">
            <v>0</v>
          </cell>
        </row>
        <row r="50811">
          <cell r="S50811" t="str">
            <v>INNER HARBOR</v>
          </cell>
          <cell r="AF50811">
            <v>0</v>
          </cell>
          <cell r="AG50811">
            <v>0</v>
          </cell>
          <cell r="AH50811">
            <v>0</v>
          </cell>
          <cell r="AI50811">
            <v>0</v>
          </cell>
          <cell r="AJ50811">
            <v>0</v>
          </cell>
          <cell r="AK50811">
            <v>0</v>
          </cell>
          <cell r="AL50811">
            <v>1</v>
          </cell>
          <cell r="AM50811">
            <v>1</v>
          </cell>
          <cell r="AN50811">
            <v>1</v>
          </cell>
          <cell r="AO50811">
            <v>1</v>
          </cell>
          <cell r="AP50811" t="b">
            <v>0</v>
          </cell>
          <cell r="AQ50811" t="b">
            <v>0</v>
          </cell>
          <cell r="AR50811" t="b">
            <v>0</v>
          </cell>
          <cell r="AS50811" t="b">
            <v>0</v>
          </cell>
          <cell r="AT50811" t="b">
            <v>0</v>
          </cell>
          <cell r="AU50811" t="b">
            <v>0</v>
          </cell>
          <cell r="AV50811" t="b">
            <v>0</v>
          </cell>
          <cell r="AW50811" t="b">
            <v>0</v>
          </cell>
        </row>
        <row r="50812">
          <cell r="S50812" t="str">
            <v>LOCUST POINT</v>
          </cell>
          <cell r="AF50812">
            <v>0</v>
          </cell>
          <cell r="AG50812">
            <v>0</v>
          </cell>
          <cell r="AH50812">
            <v>0</v>
          </cell>
          <cell r="AI50812">
            <v>0</v>
          </cell>
          <cell r="AJ50812">
            <v>0</v>
          </cell>
          <cell r="AK50812">
            <v>0</v>
          </cell>
          <cell r="AL50812">
            <v>0</v>
          </cell>
          <cell r="AM50812">
            <v>0</v>
          </cell>
          <cell r="AN50812">
            <v>1</v>
          </cell>
          <cell r="AO50812">
            <v>1</v>
          </cell>
          <cell r="AP50812" t="b">
            <v>0</v>
          </cell>
          <cell r="AQ50812" t="b">
            <v>0</v>
          </cell>
          <cell r="AR50812" t="b">
            <v>0</v>
          </cell>
          <cell r="AS50812" t="b">
            <v>0</v>
          </cell>
          <cell r="AT50812" t="b">
            <v>0</v>
          </cell>
          <cell r="AU50812" t="b">
            <v>0</v>
          </cell>
          <cell r="AV50812" t="b">
            <v>0</v>
          </cell>
          <cell r="AW50812" t="b">
            <v>0</v>
          </cell>
        </row>
        <row r="50813">
          <cell r="S50813" t="str">
            <v>SAINT JOSEPHS</v>
          </cell>
          <cell r="AF50813">
            <v>0</v>
          </cell>
          <cell r="AG50813">
            <v>0</v>
          </cell>
          <cell r="AH50813">
            <v>0</v>
          </cell>
          <cell r="AI50813">
            <v>0</v>
          </cell>
          <cell r="AJ50813">
            <v>0</v>
          </cell>
          <cell r="AK50813">
            <v>1</v>
          </cell>
          <cell r="AL50813">
            <v>1</v>
          </cell>
          <cell r="AM50813">
            <v>1</v>
          </cell>
          <cell r="AN50813">
            <v>1</v>
          </cell>
          <cell r="AO50813">
            <v>1</v>
          </cell>
          <cell r="AP50813" t="b">
            <v>0</v>
          </cell>
          <cell r="AQ50813" t="b">
            <v>0</v>
          </cell>
          <cell r="AR50813" t="b">
            <v>0</v>
          </cell>
          <cell r="AS50813" t="b">
            <v>0</v>
          </cell>
          <cell r="AT50813" t="b">
            <v>0</v>
          </cell>
          <cell r="AU50813" t="b">
            <v>0</v>
          </cell>
          <cell r="AV50813" t="b">
            <v>0</v>
          </cell>
          <cell r="AW50813" t="b">
            <v>0</v>
          </cell>
        </row>
        <row r="50814">
          <cell r="S50814" t="str">
            <v>SAINT JOSEPHS</v>
          </cell>
          <cell r="AF50814">
            <v>0</v>
          </cell>
          <cell r="AG50814">
            <v>0</v>
          </cell>
          <cell r="AH50814">
            <v>0</v>
          </cell>
          <cell r="AI50814">
            <v>0</v>
          </cell>
          <cell r="AJ50814">
            <v>0</v>
          </cell>
          <cell r="AK50814">
            <v>0</v>
          </cell>
          <cell r="AL50814">
            <v>0</v>
          </cell>
          <cell r="AM50814">
            <v>0</v>
          </cell>
          <cell r="AN50814">
            <v>0</v>
          </cell>
          <cell r="AO50814">
            <v>1</v>
          </cell>
          <cell r="AP50814" t="b">
            <v>0</v>
          </cell>
          <cell r="AQ50814" t="b">
            <v>0</v>
          </cell>
          <cell r="AR50814" t="b">
            <v>0</v>
          </cell>
          <cell r="AS50814" t="b">
            <v>0</v>
          </cell>
          <cell r="AT50814" t="b">
            <v>0</v>
          </cell>
          <cell r="AU50814" t="b">
            <v>0</v>
          </cell>
          <cell r="AV50814" t="b">
            <v>0</v>
          </cell>
          <cell r="AW50814" t="b">
            <v>0</v>
          </cell>
        </row>
        <row r="50815">
          <cell r="S50815" t="str">
            <v>CENTRAL PARK HEIGHTS</v>
          </cell>
          <cell r="AF50815">
            <v>1</v>
          </cell>
          <cell r="AG50815">
            <v>1</v>
          </cell>
          <cell r="AH50815">
            <v>1</v>
          </cell>
          <cell r="AI50815">
            <v>1</v>
          </cell>
          <cell r="AJ50815">
            <v>1</v>
          </cell>
          <cell r="AK50815">
            <v>1</v>
          </cell>
          <cell r="AL50815">
            <v>1</v>
          </cell>
          <cell r="AM50815">
            <v>1</v>
          </cell>
          <cell r="AN50815">
            <v>1</v>
          </cell>
          <cell r="AO50815">
            <v>1</v>
          </cell>
          <cell r="AP50815" t="b">
            <v>0</v>
          </cell>
          <cell r="AQ50815" t="b">
            <v>0</v>
          </cell>
          <cell r="AR50815" t="b">
            <v>0</v>
          </cell>
          <cell r="AS50815" t="b">
            <v>0</v>
          </cell>
          <cell r="AT50815" t="b">
            <v>0</v>
          </cell>
          <cell r="AU50815" t="b">
            <v>0</v>
          </cell>
          <cell r="AV50815" t="b">
            <v>0</v>
          </cell>
          <cell r="AW50815" t="b">
            <v>0</v>
          </cell>
        </row>
        <row r="50816">
          <cell r="S50816" t="str">
            <v>DARLEY PARK</v>
          </cell>
          <cell r="AF50816">
            <v>0</v>
          </cell>
          <cell r="AG50816">
            <v>0</v>
          </cell>
          <cell r="AH50816">
            <v>0</v>
          </cell>
          <cell r="AI50816">
            <v>0</v>
          </cell>
          <cell r="AJ50816">
            <v>0</v>
          </cell>
          <cell r="AK50816">
            <v>0</v>
          </cell>
          <cell r="AL50816">
            <v>0</v>
          </cell>
          <cell r="AM50816">
            <v>1</v>
          </cell>
          <cell r="AN50816">
            <v>1</v>
          </cell>
          <cell r="AO50816">
            <v>1</v>
          </cell>
          <cell r="AP50816" t="b">
            <v>0</v>
          </cell>
          <cell r="AQ50816" t="b">
            <v>0</v>
          </cell>
          <cell r="AR50816" t="b">
            <v>0</v>
          </cell>
          <cell r="AS50816" t="b">
            <v>0</v>
          </cell>
          <cell r="AT50816" t="b">
            <v>0</v>
          </cell>
          <cell r="AU50816" t="b">
            <v>0</v>
          </cell>
          <cell r="AV50816" t="b">
            <v>0</v>
          </cell>
          <cell r="AW50816" t="b">
            <v>0</v>
          </cell>
        </row>
        <row r="50817">
          <cell r="S50817" t="str">
            <v>ARLINGTON</v>
          </cell>
          <cell r="AF50817">
            <v>1</v>
          </cell>
          <cell r="AG50817">
            <v>1</v>
          </cell>
          <cell r="AH50817">
            <v>1</v>
          </cell>
          <cell r="AI50817">
            <v>1</v>
          </cell>
          <cell r="AJ50817">
            <v>1</v>
          </cell>
          <cell r="AK50817">
            <v>1</v>
          </cell>
          <cell r="AL50817">
            <v>1</v>
          </cell>
          <cell r="AM50817">
            <v>1</v>
          </cell>
          <cell r="AN50817">
            <v>1</v>
          </cell>
          <cell r="AO50817">
            <v>1</v>
          </cell>
          <cell r="AP50817" t="b">
            <v>0</v>
          </cell>
          <cell r="AQ50817" t="b">
            <v>0</v>
          </cell>
          <cell r="AR50817" t="b">
            <v>0</v>
          </cell>
          <cell r="AS50817" t="b">
            <v>0</v>
          </cell>
          <cell r="AT50817" t="b">
            <v>0</v>
          </cell>
          <cell r="AU50817" t="b">
            <v>0</v>
          </cell>
          <cell r="AV50817" t="b">
            <v>0</v>
          </cell>
          <cell r="AW50817" t="b">
            <v>0</v>
          </cell>
        </row>
        <row r="50818">
          <cell r="S50818" t="str">
            <v>CURTIS BAY</v>
          </cell>
          <cell r="AF50818">
            <v>0</v>
          </cell>
          <cell r="AG50818">
            <v>0</v>
          </cell>
          <cell r="AH50818">
            <v>0</v>
          </cell>
          <cell r="AI50818">
            <v>0</v>
          </cell>
          <cell r="AJ50818">
            <v>0</v>
          </cell>
          <cell r="AK50818">
            <v>0</v>
          </cell>
          <cell r="AL50818">
            <v>0</v>
          </cell>
          <cell r="AM50818">
            <v>1</v>
          </cell>
          <cell r="AN50818">
            <v>1</v>
          </cell>
          <cell r="AO50818">
            <v>1</v>
          </cell>
          <cell r="AP50818" t="b">
            <v>0</v>
          </cell>
          <cell r="AQ50818" t="b">
            <v>0</v>
          </cell>
          <cell r="AR50818" t="b">
            <v>0</v>
          </cell>
          <cell r="AS50818" t="b">
            <v>0</v>
          </cell>
          <cell r="AT50818" t="b">
            <v>0</v>
          </cell>
          <cell r="AU50818" t="b">
            <v>0</v>
          </cell>
          <cell r="AV50818" t="b">
            <v>0</v>
          </cell>
          <cell r="AW50818" t="b">
            <v>0</v>
          </cell>
        </row>
        <row r="50819">
          <cell r="S50819" t="str">
            <v>CARROLLTON RIDGE</v>
          </cell>
          <cell r="AF50819">
            <v>1</v>
          </cell>
          <cell r="AG50819">
            <v>1</v>
          </cell>
          <cell r="AH50819">
            <v>1</v>
          </cell>
          <cell r="AI50819">
            <v>1</v>
          </cell>
          <cell r="AJ50819">
            <v>1</v>
          </cell>
          <cell r="AK50819">
            <v>1</v>
          </cell>
          <cell r="AL50819">
            <v>1</v>
          </cell>
          <cell r="AM50819">
            <v>1</v>
          </cell>
          <cell r="AN50819">
            <v>1</v>
          </cell>
          <cell r="AO50819">
            <v>1</v>
          </cell>
          <cell r="AP50819" t="b">
            <v>0</v>
          </cell>
          <cell r="AQ50819" t="b">
            <v>0</v>
          </cell>
          <cell r="AR50819" t="b">
            <v>0</v>
          </cell>
          <cell r="AS50819" t="b">
            <v>0</v>
          </cell>
          <cell r="AT50819" t="b">
            <v>0</v>
          </cell>
          <cell r="AU50819" t="b">
            <v>0</v>
          </cell>
          <cell r="AV50819" t="b">
            <v>0</v>
          </cell>
          <cell r="AW50819" t="b">
            <v>0</v>
          </cell>
        </row>
        <row r="50820">
          <cell r="S50820" t="str">
            <v>CARROLLTON RIDGE</v>
          </cell>
          <cell r="AF50820">
            <v>0</v>
          </cell>
          <cell r="AG50820">
            <v>0</v>
          </cell>
          <cell r="AH50820">
            <v>0</v>
          </cell>
          <cell r="AI50820">
            <v>0</v>
          </cell>
          <cell r="AJ50820">
            <v>0</v>
          </cell>
          <cell r="AK50820">
            <v>0</v>
          </cell>
          <cell r="AL50820">
            <v>1</v>
          </cell>
          <cell r="AM50820">
            <v>1</v>
          </cell>
          <cell r="AN50820">
            <v>1</v>
          </cell>
          <cell r="AO50820">
            <v>1</v>
          </cell>
          <cell r="AP50820" t="b">
            <v>0</v>
          </cell>
          <cell r="AQ50820" t="b">
            <v>0</v>
          </cell>
          <cell r="AR50820" t="b">
            <v>0</v>
          </cell>
          <cell r="AS50820" t="b">
            <v>0</v>
          </cell>
          <cell r="AT50820" t="b">
            <v>0</v>
          </cell>
          <cell r="AU50820" t="b">
            <v>0</v>
          </cell>
          <cell r="AV50820" t="b">
            <v>0</v>
          </cell>
          <cell r="AW50820" t="b">
            <v>0</v>
          </cell>
        </row>
        <row r="50821">
          <cell r="S50821" t="str">
            <v>OLIVER</v>
          </cell>
          <cell r="AF50821">
            <v>0</v>
          </cell>
          <cell r="AG50821">
            <v>0</v>
          </cell>
          <cell r="AH50821">
            <v>0</v>
          </cell>
          <cell r="AI50821">
            <v>0</v>
          </cell>
          <cell r="AJ50821">
            <v>0</v>
          </cell>
          <cell r="AK50821">
            <v>0</v>
          </cell>
          <cell r="AL50821">
            <v>0</v>
          </cell>
          <cell r="AM50821">
            <v>0</v>
          </cell>
          <cell r="AN50821">
            <v>0</v>
          </cell>
          <cell r="AO50821">
            <v>1</v>
          </cell>
          <cell r="AP50821" t="b">
            <v>0</v>
          </cell>
          <cell r="AQ50821" t="b">
            <v>0</v>
          </cell>
          <cell r="AR50821" t="b">
            <v>0</v>
          </cell>
          <cell r="AS50821" t="b">
            <v>0</v>
          </cell>
          <cell r="AT50821" t="b">
            <v>0</v>
          </cell>
          <cell r="AU50821" t="b">
            <v>0</v>
          </cell>
          <cell r="AV50821" t="b">
            <v>0</v>
          </cell>
          <cell r="AW50821" t="b">
            <v>0</v>
          </cell>
        </row>
        <row r="50822">
          <cell r="S50822" t="str">
            <v>BROADWAY EAST</v>
          </cell>
          <cell r="AF50822">
            <v>0</v>
          </cell>
          <cell r="AG50822">
            <v>1</v>
          </cell>
          <cell r="AH50822">
            <v>1</v>
          </cell>
          <cell r="AI50822">
            <v>1</v>
          </cell>
          <cell r="AJ50822">
            <v>1</v>
          </cell>
          <cell r="AK50822">
            <v>1</v>
          </cell>
          <cell r="AL50822">
            <v>1</v>
          </cell>
          <cell r="AM50822">
            <v>1</v>
          </cell>
          <cell r="AN50822">
            <v>1</v>
          </cell>
          <cell r="AO50822">
            <v>1</v>
          </cell>
          <cell r="AP50822" t="b">
            <v>0</v>
          </cell>
          <cell r="AQ50822" t="b">
            <v>0</v>
          </cell>
          <cell r="AR50822" t="b">
            <v>0</v>
          </cell>
          <cell r="AS50822" t="b">
            <v>0</v>
          </cell>
          <cell r="AT50822" t="b">
            <v>0</v>
          </cell>
          <cell r="AU50822" t="b">
            <v>0</v>
          </cell>
          <cell r="AV50822" t="b">
            <v>0</v>
          </cell>
          <cell r="AW50822" t="b">
            <v>0</v>
          </cell>
        </row>
        <row r="50823">
          <cell r="S50823" t="str">
            <v>MCELDERRY PARK</v>
          </cell>
          <cell r="AF50823">
            <v>0</v>
          </cell>
          <cell r="AG50823">
            <v>0</v>
          </cell>
          <cell r="AH50823">
            <v>0</v>
          </cell>
          <cell r="AI50823">
            <v>0</v>
          </cell>
          <cell r="AJ50823">
            <v>0</v>
          </cell>
          <cell r="AK50823">
            <v>0</v>
          </cell>
          <cell r="AL50823">
            <v>0</v>
          </cell>
          <cell r="AM50823">
            <v>0</v>
          </cell>
          <cell r="AN50823">
            <v>0</v>
          </cell>
          <cell r="AO50823">
            <v>1</v>
          </cell>
          <cell r="AP50823" t="b">
            <v>0</v>
          </cell>
          <cell r="AQ50823" t="b">
            <v>0</v>
          </cell>
          <cell r="AR50823" t="b">
            <v>0</v>
          </cell>
          <cell r="AS50823" t="b">
            <v>0</v>
          </cell>
          <cell r="AT50823" t="b">
            <v>0</v>
          </cell>
          <cell r="AU50823" t="b">
            <v>0</v>
          </cell>
          <cell r="AV50823" t="b">
            <v>0</v>
          </cell>
          <cell r="AW50823" t="b">
            <v>0</v>
          </cell>
        </row>
        <row r="50824">
          <cell r="S50824" t="str">
            <v>BRIDGEVIEW/GREENLAWN</v>
          </cell>
          <cell r="AF50824">
            <v>0</v>
          </cell>
          <cell r="AG50824">
            <v>0</v>
          </cell>
          <cell r="AH50824">
            <v>0</v>
          </cell>
          <cell r="AI50824">
            <v>0</v>
          </cell>
          <cell r="AJ50824">
            <v>1</v>
          </cell>
          <cell r="AK50824">
            <v>1</v>
          </cell>
          <cell r="AL50824">
            <v>1</v>
          </cell>
          <cell r="AM50824">
            <v>1</v>
          </cell>
          <cell r="AN50824">
            <v>1</v>
          </cell>
          <cell r="AO50824">
            <v>1</v>
          </cell>
          <cell r="AP50824" t="b">
            <v>0</v>
          </cell>
          <cell r="AQ50824" t="b">
            <v>0</v>
          </cell>
          <cell r="AR50824" t="b">
            <v>0</v>
          </cell>
          <cell r="AS50824" t="b">
            <v>0</v>
          </cell>
          <cell r="AT50824" t="b">
            <v>0</v>
          </cell>
          <cell r="AU50824" t="b">
            <v>0</v>
          </cell>
          <cell r="AV50824" t="b">
            <v>0</v>
          </cell>
          <cell r="AW50824" t="b">
            <v>0</v>
          </cell>
        </row>
        <row r="50825">
          <cell r="S50825" t="str">
            <v>EDMONDSON VILLAGE</v>
          </cell>
          <cell r="AF50825">
            <v>0</v>
          </cell>
          <cell r="AG50825">
            <v>0</v>
          </cell>
          <cell r="AH50825">
            <v>0</v>
          </cell>
          <cell r="AI50825">
            <v>0</v>
          </cell>
          <cell r="AJ50825">
            <v>0</v>
          </cell>
          <cell r="AK50825">
            <v>0</v>
          </cell>
          <cell r="AL50825">
            <v>1</v>
          </cell>
          <cell r="AM50825">
            <v>1</v>
          </cell>
          <cell r="AN50825">
            <v>1</v>
          </cell>
          <cell r="AO50825">
            <v>1</v>
          </cell>
          <cell r="AP50825" t="b">
            <v>0</v>
          </cell>
          <cell r="AQ50825" t="b">
            <v>0</v>
          </cell>
          <cell r="AR50825" t="b">
            <v>0</v>
          </cell>
          <cell r="AS50825" t="b">
            <v>0</v>
          </cell>
          <cell r="AT50825" t="b">
            <v>0</v>
          </cell>
          <cell r="AU50825" t="b">
            <v>0</v>
          </cell>
          <cell r="AV50825" t="b">
            <v>0</v>
          </cell>
          <cell r="AW50825" t="b">
            <v>0</v>
          </cell>
        </row>
        <row r="50826">
          <cell r="S50826" t="str">
            <v>RESERVOIR HILL</v>
          </cell>
          <cell r="AF50826">
            <v>0</v>
          </cell>
          <cell r="AG50826">
            <v>0</v>
          </cell>
          <cell r="AH50826">
            <v>0</v>
          </cell>
          <cell r="AI50826">
            <v>0</v>
          </cell>
          <cell r="AJ50826">
            <v>0</v>
          </cell>
          <cell r="AK50826">
            <v>0</v>
          </cell>
          <cell r="AL50826">
            <v>0</v>
          </cell>
          <cell r="AM50826">
            <v>0</v>
          </cell>
          <cell r="AN50826">
            <v>0</v>
          </cell>
          <cell r="AO50826">
            <v>1</v>
          </cell>
          <cell r="AP50826" t="b">
            <v>0</v>
          </cell>
          <cell r="AQ50826" t="b">
            <v>0</v>
          </cell>
          <cell r="AR50826" t="b">
            <v>0</v>
          </cell>
          <cell r="AS50826" t="b">
            <v>0</v>
          </cell>
          <cell r="AT50826" t="b">
            <v>0</v>
          </cell>
          <cell r="AU50826" t="b">
            <v>0</v>
          </cell>
          <cell r="AV50826" t="b">
            <v>0</v>
          </cell>
          <cell r="AW50826" t="b">
            <v>0</v>
          </cell>
        </row>
        <row r="50827">
          <cell r="S50827" t="str">
            <v>RESERVOIR HILL</v>
          </cell>
          <cell r="AF50827">
            <v>0</v>
          </cell>
          <cell r="AG50827">
            <v>0</v>
          </cell>
          <cell r="AH50827">
            <v>0</v>
          </cell>
          <cell r="AI50827">
            <v>0</v>
          </cell>
          <cell r="AJ50827">
            <v>0</v>
          </cell>
          <cell r="AK50827">
            <v>0</v>
          </cell>
          <cell r="AL50827">
            <v>0</v>
          </cell>
          <cell r="AM50827">
            <v>0</v>
          </cell>
          <cell r="AN50827">
            <v>0</v>
          </cell>
          <cell r="AO50827">
            <v>0</v>
          </cell>
          <cell r="AP50827" t="b">
            <v>0</v>
          </cell>
          <cell r="AQ50827" t="b">
            <v>0</v>
          </cell>
          <cell r="AR50827" t="b">
            <v>0</v>
          </cell>
          <cell r="AS50827" t="b">
            <v>0</v>
          </cell>
          <cell r="AT50827" t="b">
            <v>0</v>
          </cell>
          <cell r="AU50827" t="b">
            <v>0</v>
          </cell>
          <cell r="AV50827" t="b">
            <v>0</v>
          </cell>
          <cell r="AW50827" t="b">
            <v>0</v>
          </cell>
        </row>
        <row r="50828">
          <cell r="S50828" t="str">
            <v>ELLWOOD PARK/MONUMENT</v>
          </cell>
          <cell r="AF50828">
            <v>0</v>
          </cell>
          <cell r="AG50828">
            <v>0</v>
          </cell>
          <cell r="AH50828">
            <v>0</v>
          </cell>
          <cell r="AI50828">
            <v>0</v>
          </cell>
          <cell r="AJ50828">
            <v>0</v>
          </cell>
          <cell r="AK50828">
            <v>0</v>
          </cell>
          <cell r="AL50828">
            <v>0</v>
          </cell>
          <cell r="AM50828">
            <v>0</v>
          </cell>
          <cell r="AN50828">
            <v>0</v>
          </cell>
          <cell r="AO50828">
            <v>1</v>
          </cell>
          <cell r="AP50828" t="b">
            <v>0</v>
          </cell>
          <cell r="AQ50828" t="b">
            <v>0</v>
          </cell>
          <cell r="AR50828" t="b">
            <v>0</v>
          </cell>
          <cell r="AS50828" t="b">
            <v>0</v>
          </cell>
          <cell r="AT50828" t="b">
            <v>0</v>
          </cell>
          <cell r="AU50828" t="b">
            <v>0</v>
          </cell>
          <cell r="AV50828" t="b">
            <v>0</v>
          </cell>
          <cell r="AW50828" t="b">
            <v>0</v>
          </cell>
        </row>
        <row r="50829">
          <cell r="S50829" t="str">
            <v>ELLWOOD PARK/MONUMENT</v>
          </cell>
          <cell r="AF50829">
            <v>0</v>
          </cell>
          <cell r="AG50829">
            <v>0</v>
          </cell>
          <cell r="AH50829">
            <v>0</v>
          </cell>
          <cell r="AI50829">
            <v>0</v>
          </cell>
          <cell r="AJ50829">
            <v>1</v>
          </cell>
          <cell r="AK50829">
            <v>1</v>
          </cell>
          <cell r="AL50829">
            <v>1</v>
          </cell>
          <cell r="AM50829">
            <v>1</v>
          </cell>
          <cell r="AN50829">
            <v>1</v>
          </cell>
          <cell r="AO50829">
            <v>1</v>
          </cell>
          <cell r="AP50829" t="b">
            <v>0</v>
          </cell>
          <cell r="AQ50829" t="b">
            <v>0</v>
          </cell>
          <cell r="AR50829" t="b">
            <v>0</v>
          </cell>
          <cell r="AS50829" t="b">
            <v>0</v>
          </cell>
          <cell r="AT50829" t="b">
            <v>0</v>
          </cell>
          <cell r="AU50829" t="b">
            <v>0</v>
          </cell>
          <cell r="AV50829" t="b">
            <v>0</v>
          </cell>
          <cell r="AW50829" t="b">
            <v>0</v>
          </cell>
        </row>
        <row r="50830">
          <cell r="S50830" t="str">
            <v>ELLWOOD PARK/MONUMENT</v>
          </cell>
          <cell r="AF50830">
            <v>0</v>
          </cell>
          <cell r="AG50830">
            <v>0</v>
          </cell>
          <cell r="AH50830">
            <v>0</v>
          </cell>
          <cell r="AI50830">
            <v>0</v>
          </cell>
          <cell r="AJ50830">
            <v>0</v>
          </cell>
          <cell r="AK50830">
            <v>0</v>
          </cell>
          <cell r="AL50830">
            <v>0</v>
          </cell>
          <cell r="AM50830">
            <v>0</v>
          </cell>
          <cell r="AN50830">
            <v>1</v>
          </cell>
          <cell r="AO50830">
            <v>1</v>
          </cell>
          <cell r="AP50830" t="b">
            <v>0</v>
          </cell>
          <cell r="AQ50830" t="b">
            <v>0</v>
          </cell>
          <cell r="AR50830" t="b">
            <v>0</v>
          </cell>
          <cell r="AS50830" t="b">
            <v>0</v>
          </cell>
          <cell r="AT50830" t="b">
            <v>0</v>
          </cell>
          <cell r="AU50830" t="b">
            <v>0</v>
          </cell>
          <cell r="AV50830" t="b">
            <v>0</v>
          </cell>
          <cell r="AW50830" t="b">
            <v>0</v>
          </cell>
        </row>
        <row r="50831">
          <cell r="S50831" t="str">
            <v>ARLINGTON</v>
          </cell>
          <cell r="AF50831">
            <v>1</v>
          </cell>
          <cell r="AG50831">
            <v>1</v>
          </cell>
          <cell r="AH50831">
            <v>1</v>
          </cell>
          <cell r="AI50831">
            <v>1</v>
          </cell>
          <cell r="AJ50831">
            <v>1</v>
          </cell>
          <cell r="AK50831">
            <v>1</v>
          </cell>
          <cell r="AL50831">
            <v>1</v>
          </cell>
          <cell r="AM50831">
            <v>1</v>
          </cell>
          <cell r="AN50831">
            <v>1</v>
          </cell>
          <cell r="AO50831">
            <v>1</v>
          </cell>
          <cell r="AP50831" t="b">
            <v>0</v>
          </cell>
          <cell r="AQ50831" t="b">
            <v>0</v>
          </cell>
          <cell r="AR50831" t="b">
            <v>0</v>
          </cell>
          <cell r="AS50831" t="b">
            <v>0</v>
          </cell>
          <cell r="AT50831" t="b">
            <v>0</v>
          </cell>
          <cell r="AU50831" t="b">
            <v>0</v>
          </cell>
          <cell r="AV50831" t="b">
            <v>0</v>
          </cell>
          <cell r="AW50831" t="b">
            <v>0</v>
          </cell>
        </row>
        <row r="50832">
          <cell r="S50832" t="str">
            <v>ARLINGTON</v>
          </cell>
          <cell r="AF50832">
            <v>0</v>
          </cell>
          <cell r="AG50832">
            <v>0</v>
          </cell>
          <cell r="AH50832">
            <v>0</v>
          </cell>
          <cell r="AI50832">
            <v>0</v>
          </cell>
          <cell r="AJ50832">
            <v>0</v>
          </cell>
          <cell r="AK50832">
            <v>0</v>
          </cell>
          <cell r="AL50832">
            <v>0</v>
          </cell>
          <cell r="AM50832">
            <v>0</v>
          </cell>
          <cell r="AN50832">
            <v>1</v>
          </cell>
          <cell r="AO50832">
            <v>1</v>
          </cell>
          <cell r="AP50832" t="b">
            <v>0</v>
          </cell>
          <cell r="AQ50832" t="b">
            <v>0</v>
          </cell>
          <cell r="AR50832" t="b">
            <v>0</v>
          </cell>
          <cell r="AS50832" t="b">
            <v>0</v>
          </cell>
          <cell r="AT50832" t="b">
            <v>0</v>
          </cell>
          <cell r="AU50832" t="b">
            <v>0</v>
          </cell>
          <cell r="AV50832" t="b">
            <v>0</v>
          </cell>
          <cell r="AW50832" t="b">
            <v>0</v>
          </cell>
        </row>
        <row r="50833">
          <cell r="S50833" t="str">
            <v>WASHINGTON VILLAGE</v>
          </cell>
          <cell r="AF50833">
            <v>0</v>
          </cell>
          <cell r="AG50833">
            <v>0</v>
          </cell>
          <cell r="AH50833">
            <v>0</v>
          </cell>
          <cell r="AI50833">
            <v>0</v>
          </cell>
          <cell r="AJ50833">
            <v>0</v>
          </cell>
          <cell r="AK50833">
            <v>0</v>
          </cell>
          <cell r="AL50833">
            <v>0</v>
          </cell>
          <cell r="AM50833">
            <v>1</v>
          </cell>
          <cell r="AN50833">
            <v>1</v>
          </cell>
          <cell r="AO50833">
            <v>1</v>
          </cell>
          <cell r="AP50833" t="b">
            <v>0</v>
          </cell>
          <cell r="AQ50833" t="b">
            <v>0</v>
          </cell>
          <cell r="AR50833" t="b">
            <v>0</v>
          </cell>
          <cell r="AS50833" t="b">
            <v>0</v>
          </cell>
          <cell r="AT50833" t="b">
            <v>0</v>
          </cell>
          <cell r="AU50833" t="b">
            <v>0</v>
          </cell>
          <cell r="AV50833" t="b">
            <v>0</v>
          </cell>
          <cell r="AW50833" t="b">
            <v>0</v>
          </cell>
        </row>
        <row r="50834">
          <cell r="S50834" t="str">
            <v>OLDTOWN</v>
          </cell>
          <cell r="AF50834">
            <v>1</v>
          </cell>
          <cell r="AG50834">
            <v>1</v>
          </cell>
          <cell r="AH50834">
            <v>1</v>
          </cell>
          <cell r="AI50834">
            <v>1</v>
          </cell>
          <cell r="AJ50834">
            <v>1</v>
          </cell>
          <cell r="AK50834">
            <v>1</v>
          </cell>
          <cell r="AL50834">
            <v>1</v>
          </cell>
          <cell r="AM50834">
            <v>1</v>
          </cell>
          <cell r="AN50834">
            <v>1</v>
          </cell>
          <cell r="AO50834">
            <v>1</v>
          </cell>
          <cell r="AP50834" t="b">
            <v>0</v>
          </cell>
          <cell r="AQ50834" t="b">
            <v>0</v>
          </cell>
          <cell r="AR50834" t="b">
            <v>0</v>
          </cell>
          <cell r="AS50834" t="b">
            <v>0</v>
          </cell>
          <cell r="AT50834" t="b">
            <v>0</v>
          </cell>
          <cell r="AU50834" t="b">
            <v>0</v>
          </cell>
          <cell r="AV50834" t="b">
            <v>0</v>
          </cell>
          <cell r="AW50834" t="b">
            <v>0</v>
          </cell>
        </row>
        <row r="50835">
          <cell r="S50835" t="str">
            <v>WALBROOK</v>
          </cell>
          <cell r="AF50835">
            <v>1</v>
          </cell>
          <cell r="AG50835">
            <v>1</v>
          </cell>
          <cell r="AH50835">
            <v>1</v>
          </cell>
          <cell r="AI50835">
            <v>1</v>
          </cell>
          <cell r="AJ50835">
            <v>1</v>
          </cell>
          <cell r="AK50835">
            <v>1</v>
          </cell>
          <cell r="AL50835">
            <v>1</v>
          </cell>
          <cell r="AM50835">
            <v>1</v>
          </cell>
          <cell r="AN50835">
            <v>1</v>
          </cell>
          <cell r="AO50835">
            <v>1</v>
          </cell>
          <cell r="AP50835" t="b">
            <v>0</v>
          </cell>
          <cell r="AQ50835" t="b">
            <v>0</v>
          </cell>
          <cell r="AR50835" t="b">
            <v>0</v>
          </cell>
          <cell r="AS50835" t="b">
            <v>0</v>
          </cell>
          <cell r="AT50835" t="b">
            <v>0</v>
          </cell>
          <cell r="AU50835" t="b">
            <v>0</v>
          </cell>
          <cell r="AV50835" t="b">
            <v>0</v>
          </cell>
          <cell r="AW50835" t="b">
            <v>0</v>
          </cell>
        </row>
        <row r="50836">
          <cell r="S50836" t="str">
            <v>MONDAWMIN</v>
          </cell>
          <cell r="AF50836">
            <v>0</v>
          </cell>
          <cell r="AG50836">
            <v>0</v>
          </cell>
          <cell r="AH50836">
            <v>0</v>
          </cell>
          <cell r="AI50836">
            <v>0</v>
          </cell>
          <cell r="AJ50836">
            <v>1</v>
          </cell>
          <cell r="AK50836">
            <v>1</v>
          </cell>
          <cell r="AL50836">
            <v>1</v>
          </cell>
          <cell r="AM50836">
            <v>1</v>
          </cell>
          <cell r="AN50836">
            <v>1</v>
          </cell>
          <cell r="AO50836">
            <v>1</v>
          </cell>
          <cell r="AP50836" t="b">
            <v>0</v>
          </cell>
          <cell r="AQ50836" t="b">
            <v>0</v>
          </cell>
          <cell r="AR50836" t="b">
            <v>0</v>
          </cell>
          <cell r="AS50836" t="b">
            <v>0</v>
          </cell>
          <cell r="AT50836" t="b">
            <v>0</v>
          </cell>
          <cell r="AU50836" t="b">
            <v>0</v>
          </cell>
          <cell r="AV50836" t="b">
            <v>0</v>
          </cell>
          <cell r="AW50836" t="b">
            <v>0</v>
          </cell>
        </row>
        <row r="50837">
          <cell r="S50837" t="str">
            <v>CENTRAL PARK HEIGHTS</v>
          </cell>
          <cell r="AF50837">
            <v>1</v>
          </cell>
          <cell r="AG50837">
            <v>1</v>
          </cell>
          <cell r="AH50837">
            <v>1</v>
          </cell>
          <cell r="AI50837">
            <v>1</v>
          </cell>
          <cell r="AJ50837">
            <v>1</v>
          </cell>
          <cell r="AK50837">
            <v>1</v>
          </cell>
          <cell r="AL50837">
            <v>1</v>
          </cell>
          <cell r="AM50837">
            <v>1</v>
          </cell>
          <cell r="AN50837">
            <v>1</v>
          </cell>
          <cell r="AO50837">
            <v>1</v>
          </cell>
          <cell r="AP50837" t="b">
            <v>0</v>
          </cell>
          <cell r="AQ50837" t="b">
            <v>0</v>
          </cell>
          <cell r="AR50837" t="b">
            <v>0</v>
          </cell>
          <cell r="AS50837" t="b">
            <v>0</v>
          </cell>
          <cell r="AT50837" t="b">
            <v>0</v>
          </cell>
          <cell r="AU50837" t="b">
            <v>0</v>
          </cell>
          <cell r="AV50837" t="b">
            <v>0</v>
          </cell>
          <cell r="AW50837" t="b">
            <v>0</v>
          </cell>
        </row>
        <row r="50838">
          <cell r="S50838" t="str">
            <v>RESERVOIR HILL</v>
          </cell>
          <cell r="AF50838">
            <v>1</v>
          </cell>
          <cell r="AG50838">
            <v>1</v>
          </cell>
          <cell r="AH50838">
            <v>1</v>
          </cell>
          <cell r="AI50838">
            <v>1</v>
          </cell>
          <cell r="AJ50838">
            <v>1</v>
          </cell>
          <cell r="AK50838">
            <v>1</v>
          </cell>
          <cell r="AL50838">
            <v>1</v>
          </cell>
          <cell r="AM50838">
            <v>1</v>
          </cell>
          <cell r="AN50838">
            <v>1</v>
          </cell>
          <cell r="AO50838">
            <v>1</v>
          </cell>
          <cell r="AP50838" t="b">
            <v>0</v>
          </cell>
          <cell r="AQ50838" t="b">
            <v>0</v>
          </cell>
          <cell r="AR50838" t="b">
            <v>0</v>
          </cell>
          <cell r="AS50838" t="b">
            <v>0</v>
          </cell>
          <cell r="AT50838" t="b">
            <v>0</v>
          </cell>
          <cell r="AU50838" t="b">
            <v>0</v>
          </cell>
          <cell r="AV50838" t="b">
            <v>0</v>
          </cell>
          <cell r="AW50838" t="b">
            <v>0</v>
          </cell>
        </row>
        <row r="50839">
          <cell r="S50839" t="str">
            <v>ARLINGTON</v>
          </cell>
          <cell r="AF50839">
            <v>0</v>
          </cell>
          <cell r="AG50839">
            <v>1</v>
          </cell>
          <cell r="AH50839">
            <v>1</v>
          </cell>
          <cell r="AI50839">
            <v>1</v>
          </cell>
          <cell r="AJ50839">
            <v>1</v>
          </cell>
          <cell r="AK50839">
            <v>1</v>
          </cell>
          <cell r="AL50839">
            <v>1</v>
          </cell>
          <cell r="AM50839">
            <v>1</v>
          </cell>
          <cell r="AN50839">
            <v>1</v>
          </cell>
          <cell r="AO50839">
            <v>1</v>
          </cell>
          <cell r="AP50839" t="b">
            <v>0</v>
          </cell>
          <cell r="AQ50839" t="b">
            <v>0</v>
          </cell>
          <cell r="AR50839" t="b">
            <v>0</v>
          </cell>
          <cell r="AS50839" t="b">
            <v>0</v>
          </cell>
          <cell r="AT50839" t="b">
            <v>0</v>
          </cell>
          <cell r="AU50839" t="b">
            <v>0</v>
          </cell>
          <cell r="AV50839" t="b">
            <v>0</v>
          </cell>
          <cell r="AW50839" t="b">
            <v>0</v>
          </cell>
        </row>
        <row r="50840">
          <cell r="S50840" t="str">
            <v>BALTIMORE-LINWOOD</v>
          </cell>
          <cell r="AF50840">
            <v>0</v>
          </cell>
          <cell r="AG50840">
            <v>0</v>
          </cell>
          <cell r="AH50840">
            <v>0</v>
          </cell>
          <cell r="AI50840">
            <v>0</v>
          </cell>
          <cell r="AJ50840">
            <v>0</v>
          </cell>
          <cell r="AK50840">
            <v>0</v>
          </cell>
          <cell r="AL50840">
            <v>0</v>
          </cell>
          <cell r="AM50840">
            <v>0</v>
          </cell>
          <cell r="AN50840">
            <v>0</v>
          </cell>
          <cell r="AO50840">
            <v>1</v>
          </cell>
          <cell r="AP50840" t="b">
            <v>0</v>
          </cell>
          <cell r="AQ50840" t="b">
            <v>0</v>
          </cell>
          <cell r="AR50840" t="b">
            <v>0</v>
          </cell>
          <cell r="AS50840" t="b">
            <v>0</v>
          </cell>
          <cell r="AT50840" t="b">
            <v>0</v>
          </cell>
          <cell r="AU50840" t="b">
            <v>0</v>
          </cell>
          <cell r="AV50840" t="b">
            <v>0</v>
          </cell>
          <cell r="AW50840" t="b">
            <v>0</v>
          </cell>
        </row>
        <row r="50841">
          <cell r="S50841" t="str">
            <v>ROSEMONT HOMEOWNERS/TENANTS</v>
          </cell>
          <cell r="AF50841">
            <v>0</v>
          </cell>
          <cell r="AG50841">
            <v>0</v>
          </cell>
          <cell r="AH50841">
            <v>0</v>
          </cell>
          <cell r="AI50841">
            <v>0</v>
          </cell>
          <cell r="AJ50841">
            <v>0</v>
          </cell>
          <cell r="AK50841">
            <v>0</v>
          </cell>
          <cell r="AL50841">
            <v>0</v>
          </cell>
          <cell r="AM50841">
            <v>1</v>
          </cell>
          <cell r="AN50841">
            <v>1</v>
          </cell>
          <cell r="AO50841">
            <v>1</v>
          </cell>
          <cell r="AP50841" t="b">
            <v>0</v>
          </cell>
          <cell r="AQ50841" t="b">
            <v>0</v>
          </cell>
          <cell r="AR50841" t="b">
            <v>0</v>
          </cell>
          <cell r="AS50841" t="b">
            <v>0</v>
          </cell>
          <cell r="AT50841" t="b">
            <v>0</v>
          </cell>
          <cell r="AU50841" t="b">
            <v>0</v>
          </cell>
          <cell r="AV50841" t="b">
            <v>0</v>
          </cell>
          <cell r="AW50841" t="b">
            <v>0</v>
          </cell>
        </row>
        <row r="50842">
          <cell r="S50842" t="str">
            <v>HARLEM PARK</v>
          </cell>
          <cell r="AF50842">
            <v>0</v>
          </cell>
          <cell r="AG50842">
            <v>0</v>
          </cell>
          <cell r="AH50842">
            <v>0</v>
          </cell>
          <cell r="AI50842">
            <v>0</v>
          </cell>
          <cell r="AJ50842">
            <v>1</v>
          </cell>
          <cell r="AK50842">
            <v>1</v>
          </cell>
          <cell r="AL50842">
            <v>1</v>
          </cell>
          <cell r="AM50842">
            <v>1</v>
          </cell>
          <cell r="AN50842">
            <v>1</v>
          </cell>
          <cell r="AO50842">
            <v>1</v>
          </cell>
          <cell r="AP50842" t="b">
            <v>0</v>
          </cell>
          <cell r="AQ50842" t="b">
            <v>0</v>
          </cell>
          <cell r="AR50842" t="b">
            <v>0</v>
          </cell>
          <cell r="AS50842" t="b">
            <v>0</v>
          </cell>
          <cell r="AT50842" t="b">
            <v>0</v>
          </cell>
          <cell r="AU50842" t="b">
            <v>0</v>
          </cell>
          <cell r="AV50842" t="b">
            <v>0</v>
          </cell>
          <cell r="AW50842" t="b">
            <v>0</v>
          </cell>
        </row>
        <row r="50843">
          <cell r="S50843" t="str">
            <v>CARROLLTON RIDGE</v>
          </cell>
          <cell r="AF50843">
            <v>1</v>
          </cell>
          <cell r="AG50843">
            <v>1</v>
          </cell>
          <cell r="AH50843">
            <v>1</v>
          </cell>
          <cell r="AI50843">
            <v>1</v>
          </cell>
          <cell r="AJ50843">
            <v>1</v>
          </cell>
          <cell r="AK50843">
            <v>1</v>
          </cell>
          <cell r="AL50843">
            <v>1</v>
          </cell>
          <cell r="AM50843">
            <v>1</v>
          </cell>
          <cell r="AN50843">
            <v>1</v>
          </cell>
          <cell r="AO50843">
            <v>1</v>
          </cell>
          <cell r="AP50843" t="b">
            <v>0</v>
          </cell>
          <cell r="AQ50843" t="b">
            <v>0</v>
          </cell>
          <cell r="AR50843" t="b">
            <v>0</v>
          </cell>
          <cell r="AS50843" t="b">
            <v>0</v>
          </cell>
          <cell r="AT50843" t="b">
            <v>0</v>
          </cell>
          <cell r="AU50843" t="b">
            <v>0</v>
          </cell>
          <cell r="AV50843" t="b">
            <v>0</v>
          </cell>
          <cell r="AW50843" t="b">
            <v>0</v>
          </cell>
        </row>
        <row r="50844">
          <cell r="S50844" t="str">
            <v>NEW SOUTHWEST/MOUNT CLARE</v>
          </cell>
          <cell r="AF50844">
            <v>0</v>
          </cell>
          <cell r="AG50844">
            <v>0</v>
          </cell>
          <cell r="AH50844">
            <v>0</v>
          </cell>
          <cell r="AI50844">
            <v>0</v>
          </cell>
          <cell r="AJ50844">
            <v>0</v>
          </cell>
          <cell r="AK50844">
            <v>0</v>
          </cell>
          <cell r="AL50844">
            <v>0</v>
          </cell>
          <cell r="AM50844">
            <v>0</v>
          </cell>
          <cell r="AN50844">
            <v>0</v>
          </cell>
          <cell r="AO50844">
            <v>0</v>
          </cell>
          <cell r="AP50844" t="b">
            <v>0</v>
          </cell>
          <cell r="AQ50844" t="b">
            <v>0</v>
          </cell>
          <cell r="AR50844" t="b">
            <v>0</v>
          </cell>
          <cell r="AS50844" t="b">
            <v>0</v>
          </cell>
          <cell r="AT50844" t="b">
            <v>0</v>
          </cell>
          <cell r="AU50844" t="b">
            <v>0</v>
          </cell>
          <cell r="AV50844" t="b">
            <v>0</v>
          </cell>
          <cell r="AW50844" t="b">
            <v>0</v>
          </cell>
        </row>
        <row r="50845">
          <cell r="S50845" t="str">
            <v>WASHINGTON VILLAGE</v>
          </cell>
          <cell r="AF50845">
            <v>1</v>
          </cell>
          <cell r="AG50845">
            <v>1</v>
          </cell>
          <cell r="AH50845">
            <v>1</v>
          </cell>
          <cell r="AI50845">
            <v>1</v>
          </cell>
          <cell r="AJ50845">
            <v>1</v>
          </cell>
          <cell r="AK50845">
            <v>1</v>
          </cell>
          <cell r="AL50845">
            <v>1</v>
          </cell>
          <cell r="AM50845">
            <v>1</v>
          </cell>
          <cell r="AN50845">
            <v>1</v>
          </cell>
          <cell r="AO50845">
            <v>1</v>
          </cell>
          <cell r="AP50845" t="b">
            <v>0</v>
          </cell>
          <cell r="AQ50845" t="b">
            <v>0</v>
          </cell>
          <cell r="AR50845" t="b">
            <v>0</v>
          </cell>
          <cell r="AS50845" t="b">
            <v>0</v>
          </cell>
          <cell r="AT50845" t="b">
            <v>0</v>
          </cell>
          <cell r="AU50845" t="b">
            <v>0</v>
          </cell>
          <cell r="AV50845" t="b">
            <v>0</v>
          </cell>
          <cell r="AW50845" t="b">
            <v>0</v>
          </cell>
        </row>
        <row r="50846">
          <cell r="S50846" t="str">
            <v>OLIVER</v>
          </cell>
          <cell r="AF50846">
            <v>0</v>
          </cell>
          <cell r="AG50846">
            <v>0</v>
          </cell>
          <cell r="AH50846">
            <v>0</v>
          </cell>
          <cell r="AI50846">
            <v>0</v>
          </cell>
          <cell r="AJ50846">
            <v>0</v>
          </cell>
          <cell r="AK50846">
            <v>0</v>
          </cell>
          <cell r="AL50846">
            <v>0</v>
          </cell>
          <cell r="AM50846">
            <v>0</v>
          </cell>
          <cell r="AN50846">
            <v>0</v>
          </cell>
          <cell r="AO50846">
            <v>1</v>
          </cell>
          <cell r="AP50846" t="b">
            <v>0</v>
          </cell>
          <cell r="AQ50846" t="b">
            <v>0</v>
          </cell>
          <cell r="AR50846" t="b">
            <v>0</v>
          </cell>
          <cell r="AS50846" t="b">
            <v>0</v>
          </cell>
          <cell r="AT50846" t="b">
            <v>0</v>
          </cell>
          <cell r="AU50846" t="b">
            <v>0</v>
          </cell>
          <cell r="AV50846" t="b">
            <v>0</v>
          </cell>
          <cell r="AW50846" t="b">
            <v>0</v>
          </cell>
        </row>
        <row r="50847">
          <cell r="S50847" t="str">
            <v>OLIVER</v>
          </cell>
          <cell r="AF50847">
            <v>0</v>
          </cell>
          <cell r="AG50847">
            <v>0</v>
          </cell>
          <cell r="AH50847">
            <v>0</v>
          </cell>
          <cell r="AI50847">
            <v>0</v>
          </cell>
          <cell r="AJ50847">
            <v>0</v>
          </cell>
          <cell r="AK50847">
            <v>0</v>
          </cell>
          <cell r="AL50847">
            <v>0</v>
          </cell>
          <cell r="AM50847">
            <v>0</v>
          </cell>
          <cell r="AN50847">
            <v>0</v>
          </cell>
          <cell r="AO50847">
            <v>0</v>
          </cell>
          <cell r="AP50847" t="b">
            <v>0</v>
          </cell>
          <cell r="AQ50847" t="b">
            <v>0</v>
          </cell>
          <cell r="AR50847" t="b">
            <v>0</v>
          </cell>
          <cell r="AS50847" t="b">
            <v>0</v>
          </cell>
          <cell r="AT50847" t="b">
            <v>0</v>
          </cell>
          <cell r="AU50847" t="b">
            <v>0</v>
          </cell>
          <cell r="AV50847" t="b">
            <v>0</v>
          </cell>
          <cell r="AW50847" t="b">
            <v>0</v>
          </cell>
        </row>
        <row r="50848">
          <cell r="S50848" t="str">
            <v>BEREA</v>
          </cell>
          <cell r="AF50848">
            <v>0</v>
          </cell>
          <cell r="AG50848">
            <v>0</v>
          </cell>
          <cell r="AH50848">
            <v>0</v>
          </cell>
          <cell r="AI50848">
            <v>0</v>
          </cell>
          <cell r="AJ50848">
            <v>1</v>
          </cell>
          <cell r="AK50848">
            <v>1</v>
          </cell>
          <cell r="AL50848">
            <v>1</v>
          </cell>
          <cell r="AM50848">
            <v>1</v>
          </cell>
          <cell r="AN50848">
            <v>1</v>
          </cell>
          <cell r="AO50848">
            <v>1</v>
          </cell>
          <cell r="AP50848" t="b">
            <v>0</v>
          </cell>
          <cell r="AQ50848" t="b">
            <v>0</v>
          </cell>
          <cell r="AR50848" t="b">
            <v>0</v>
          </cell>
          <cell r="AS50848" t="b">
            <v>0</v>
          </cell>
          <cell r="AT50848" t="b">
            <v>0</v>
          </cell>
          <cell r="AU50848" t="b">
            <v>0</v>
          </cell>
          <cell r="AV50848" t="b">
            <v>0</v>
          </cell>
          <cell r="AW50848" t="b">
            <v>0</v>
          </cell>
        </row>
        <row r="50849">
          <cell r="S50849" t="str">
            <v>WINCHESTER</v>
          </cell>
          <cell r="AF50849">
            <v>0</v>
          </cell>
          <cell r="AG50849">
            <v>0</v>
          </cell>
          <cell r="AH50849">
            <v>0</v>
          </cell>
          <cell r="AI50849">
            <v>0</v>
          </cell>
          <cell r="AJ50849">
            <v>0</v>
          </cell>
          <cell r="AK50849">
            <v>0</v>
          </cell>
          <cell r="AL50849">
            <v>0</v>
          </cell>
          <cell r="AM50849">
            <v>0</v>
          </cell>
          <cell r="AN50849">
            <v>0</v>
          </cell>
          <cell r="AO50849">
            <v>1</v>
          </cell>
          <cell r="AP50849" t="b">
            <v>0</v>
          </cell>
          <cell r="AQ50849" t="b">
            <v>0</v>
          </cell>
          <cell r="AR50849" t="b">
            <v>0</v>
          </cell>
          <cell r="AS50849" t="b">
            <v>0</v>
          </cell>
          <cell r="AT50849" t="b">
            <v>0</v>
          </cell>
          <cell r="AU50849" t="b">
            <v>0</v>
          </cell>
          <cell r="AV50849" t="b">
            <v>0</v>
          </cell>
          <cell r="AW50849" t="b">
            <v>0</v>
          </cell>
        </row>
        <row r="50850">
          <cell r="S50850" t="str">
            <v>IRVINGTON</v>
          </cell>
          <cell r="AF50850">
            <v>0</v>
          </cell>
          <cell r="AG50850">
            <v>0</v>
          </cell>
          <cell r="AH50850">
            <v>0</v>
          </cell>
          <cell r="AI50850">
            <v>0</v>
          </cell>
          <cell r="AJ50850">
            <v>0</v>
          </cell>
          <cell r="AK50850">
            <v>0</v>
          </cell>
          <cell r="AL50850">
            <v>0</v>
          </cell>
          <cell r="AM50850">
            <v>0</v>
          </cell>
          <cell r="AN50850">
            <v>0</v>
          </cell>
          <cell r="AO50850">
            <v>0</v>
          </cell>
          <cell r="AP50850" t="b">
            <v>0</v>
          </cell>
          <cell r="AQ50850" t="b">
            <v>0</v>
          </cell>
          <cell r="AR50850" t="b">
            <v>0</v>
          </cell>
          <cell r="AS50850" t="b">
            <v>0</v>
          </cell>
          <cell r="AT50850" t="b">
            <v>0</v>
          </cell>
          <cell r="AU50850" t="b">
            <v>0</v>
          </cell>
          <cell r="AV50850" t="b">
            <v>0</v>
          </cell>
          <cell r="AW50850" t="b">
            <v>0</v>
          </cell>
        </row>
        <row r="50851">
          <cell r="S50851" t="str">
            <v>RESERVOIR HILL</v>
          </cell>
          <cell r="AF50851">
            <v>0</v>
          </cell>
          <cell r="AG50851">
            <v>0</v>
          </cell>
          <cell r="AH50851">
            <v>0</v>
          </cell>
          <cell r="AI50851">
            <v>0</v>
          </cell>
          <cell r="AJ50851">
            <v>0</v>
          </cell>
          <cell r="AK50851">
            <v>0</v>
          </cell>
          <cell r="AL50851">
            <v>0</v>
          </cell>
          <cell r="AM50851">
            <v>1</v>
          </cell>
          <cell r="AN50851">
            <v>1</v>
          </cell>
          <cell r="AO50851">
            <v>1</v>
          </cell>
          <cell r="AP50851" t="b">
            <v>0</v>
          </cell>
          <cell r="AQ50851" t="b">
            <v>0</v>
          </cell>
          <cell r="AR50851" t="b">
            <v>0</v>
          </cell>
          <cell r="AS50851" t="b">
            <v>0</v>
          </cell>
          <cell r="AT50851" t="b">
            <v>0</v>
          </cell>
          <cell r="AU50851" t="b">
            <v>0</v>
          </cell>
          <cell r="AV50851" t="b">
            <v>0</v>
          </cell>
          <cell r="AW50851" t="b">
            <v>0</v>
          </cell>
        </row>
        <row r="50852">
          <cell r="S50852" t="str">
            <v>BARCLAY</v>
          </cell>
          <cell r="AF50852">
            <v>0</v>
          </cell>
          <cell r="AG50852">
            <v>0</v>
          </cell>
          <cell r="AH50852">
            <v>0</v>
          </cell>
          <cell r="AI50852">
            <v>0</v>
          </cell>
          <cell r="AJ50852">
            <v>0</v>
          </cell>
          <cell r="AK50852">
            <v>0</v>
          </cell>
          <cell r="AL50852">
            <v>0</v>
          </cell>
          <cell r="AM50852">
            <v>0</v>
          </cell>
          <cell r="AN50852">
            <v>0</v>
          </cell>
          <cell r="AO50852">
            <v>1</v>
          </cell>
          <cell r="AP50852" t="b">
            <v>0</v>
          </cell>
          <cell r="AQ50852" t="b">
            <v>0</v>
          </cell>
          <cell r="AR50852" t="b">
            <v>0</v>
          </cell>
          <cell r="AS50852" t="b">
            <v>0</v>
          </cell>
          <cell r="AT50852" t="b">
            <v>0</v>
          </cell>
          <cell r="AU50852" t="b">
            <v>0</v>
          </cell>
          <cell r="AV50852" t="b">
            <v>0</v>
          </cell>
          <cell r="AW50852" t="b">
            <v>0</v>
          </cell>
        </row>
        <row r="50853">
          <cell r="S50853" t="str">
            <v>BARCLAY</v>
          </cell>
          <cell r="AF50853">
            <v>1</v>
          </cell>
          <cell r="AG50853">
            <v>1</v>
          </cell>
          <cell r="AH50853">
            <v>1</v>
          </cell>
          <cell r="AI50853">
            <v>1</v>
          </cell>
          <cell r="AJ50853">
            <v>1</v>
          </cell>
          <cell r="AK50853">
            <v>1</v>
          </cell>
          <cell r="AL50853">
            <v>1</v>
          </cell>
          <cell r="AM50853">
            <v>1</v>
          </cell>
          <cell r="AN50853">
            <v>1</v>
          </cell>
          <cell r="AO50853">
            <v>1</v>
          </cell>
          <cell r="AP50853" t="b">
            <v>0</v>
          </cell>
          <cell r="AQ50853" t="b">
            <v>0</v>
          </cell>
          <cell r="AR50853" t="b">
            <v>0</v>
          </cell>
          <cell r="AS50853" t="b">
            <v>0</v>
          </cell>
          <cell r="AT50853" t="b">
            <v>0</v>
          </cell>
          <cell r="AU50853" t="b">
            <v>0</v>
          </cell>
          <cell r="AV50853" t="b">
            <v>0</v>
          </cell>
          <cell r="AW50853" t="b">
            <v>0</v>
          </cell>
        </row>
        <row r="50854">
          <cell r="S50854" t="str">
            <v>GREEKTOWN</v>
          </cell>
          <cell r="AF50854">
            <v>0</v>
          </cell>
          <cell r="AG50854">
            <v>0</v>
          </cell>
          <cell r="AH50854">
            <v>0</v>
          </cell>
          <cell r="AI50854">
            <v>0</v>
          </cell>
          <cell r="AJ50854">
            <v>0</v>
          </cell>
          <cell r="AK50854">
            <v>0</v>
          </cell>
          <cell r="AL50854">
            <v>0</v>
          </cell>
          <cell r="AM50854">
            <v>0</v>
          </cell>
          <cell r="AN50854">
            <v>1</v>
          </cell>
          <cell r="AO50854">
            <v>1</v>
          </cell>
          <cell r="AP50854" t="b">
            <v>0</v>
          </cell>
          <cell r="AQ50854" t="b">
            <v>0</v>
          </cell>
          <cell r="AR50854" t="b">
            <v>0</v>
          </cell>
          <cell r="AS50854" t="b">
            <v>0</v>
          </cell>
          <cell r="AT50854" t="b">
            <v>0</v>
          </cell>
          <cell r="AU50854" t="b">
            <v>0</v>
          </cell>
          <cell r="AV50854" t="b">
            <v>0</v>
          </cell>
          <cell r="AW50854" t="b">
            <v>0</v>
          </cell>
        </row>
        <row r="50855">
          <cell r="S50855" t="str">
            <v>WESTPORT</v>
          </cell>
          <cell r="AF50855">
            <v>0</v>
          </cell>
          <cell r="AG50855">
            <v>0</v>
          </cell>
          <cell r="AH50855">
            <v>0</v>
          </cell>
          <cell r="AI50855">
            <v>0</v>
          </cell>
          <cell r="AJ50855">
            <v>0</v>
          </cell>
          <cell r="AK50855">
            <v>0</v>
          </cell>
          <cell r="AL50855">
            <v>0</v>
          </cell>
          <cell r="AM50855">
            <v>0</v>
          </cell>
          <cell r="AN50855">
            <v>0</v>
          </cell>
          <cell r="AO50855">
            <v>0</v>
          </cell>
          <cell r="AP50855" t="b">
            <v>0</v>
          </cell>
          <cell r="AQ50855" t="b">
            <v>0</v>
          </cell>
          <cell r="AR50855" t="b">
            <v>0</v>
          </cell>
          <cell r="AS50855" t="b">
            <v>0</v>
          </cell>
          <cell r="AT50855" t="b">
            <v>0</v>
          </cell>
          <cell r="AU50855" t="b">
            <v>0</v>
          </cell>
          <cell r="AV50855" t="b">
            <v>0</v>
          </cell>
          <cell r="AW50855" t="b">
            <v>0</v>
          </cell>
        </row>
        <row r="50856">
          <cell r="S50856" t="str">
            <v>WEST FOREST PARK</v>
          </cell>
          <cell r="AF50856">
            <v>0</v>
          </cell>
          <cell r="AG50856">
            <v>0</v>
          </cell>
          <cell r="AH50856">
            <v>0</v>
          </cell>
          <cell r="AI50856">
            <v>0</v>
          </cell>
          <cell r="AJ50856">
            <v>0</v>
          </cell>
          <cell r="AK50856">
            <v>0</v>
          </cell>
          <cell r="AL50856">
            <v>0</v>
          </cell>
          <cell r="AM50856">
            <v>0</v>
          </cell>
          <cell r="AN50856">
            <v>0</v>
          </cell>
          <cell r="AO50856">
            <v>1</v>
          </cell>
          <cell r="AP50856" t="b">
            <v>0</v>
          </cell>
          <cell r="AQ50856" t="b">
            <v>0</v>
          </cell>
          <cell r="AR50856" t="b">
            <v>0</v>
          </cell>
          <cell r="AS50856" t="b">
            <v>0</v>
          </cell>
          <cell r="AT50856" t="b">
            <v>0</v>
          </cell>
          <cell r="AU50856" t="b">
            <v>0</v>
          </cell>
          <cell r="AV50856" t="b">
            <v>0</v>
          </cell>
          <cell r="AW50856" t="b">
            <v>0</v>
          </cell>
        </row>
        <row r="50857">
          <cell r="S50857" t="str">
            <v>FOUR BY FOUR</v>
          </cell>
          <cell r="AF50857">
            <v>0</v>
          </cell>
          <cell r="AG50857">
            <v>0</v>
          </cell>
          <cell r="AH50857">
            <v>0</v>
          </cell>
          <cell r="AI50857">
            <v>0</v>
          </cell>
          <cell r="AJ50857">
            <v>0</v>
          </cell>
          <cell r="AK50857">
            <v>0</v>
          </cell>
          <cell r="AL50857">
            <v>0</v>
          </cell>
          <cell r="AM50857">
            <v>0</v>
          </cell>
          <cell r="AN50857">
            <v>1</v>
          </cell>
          <cell r="AO50857">
            <v>1</v>
          </cell>
          <cell r="AP50857" t="b">
            <v>0</v>
          </cell>
          <cell r="AQ50857" t="b">
            <v>0</v>
          </cell>
          <cell r="AR50857" t="b">
            <v>0</v>
          </cell>
          <cell r="AS50857" t="b">
            <v>0</v>
          </cell>
          <cell r="AT50857" t="b">
            <v>0</v>
          </cell>
          <cell r="AU50857" t="b">
            <v>0</v>
          </cell>
          <cell r="AV50857" t="b">
            <v>0</v>
          </cell>
          <cell r="AW50857" t="b">
            <v>0</v>
          </cell>
        </row>
        <row r="50858">
          <cell r="S50858" t="str">
            <v>FOUR BY FOUR</v>
          </cell>
          <cell r="AF50858">
            <v>0</v>
          </cell>
          <cell r="AG50858">
            <v>0</v>
          </cell>
          <cell r="AH50858">
            <v>0</v>
          </cell>
          <cell r="AI50858">
            <v>0</v>
          </cell>
          <cell r="AJ50858">
            <v>0</v>
          </cell>
          <cell r="AK50858">
            <v>0</v>
          </cell>
          <cell r="AL50858">
            <v>0</v>
          </cell>
          <cell r="AM50858">
            <v>1</v>
          </cell>
          <cell r="AN50858">
            <v>1</v>
          </cell>
          <cell r="AO50858">
            <v>1</v>
          </cell>
          <cell r="AP50858" t="b">
            <v>0</v>
          </cell>
          <cell r="AQ50858" t="b">
            <v>0</v>
          </cell>
          <cell r="AR50858" t="b">
            <v>0</v>
          </cell>
          <cell r="AS50858" t="b">
            <v>0</v>
          </cell>
          <cell r="AT50858" t="b">
            <v>0</v>
          </cell>
          <cell r="AU50858" t="b">
            <v>0</v>
          </cell>
          <cell r="AV50858" t="b">
            <v>0</v>
          </cell>
          <cell r="AW50858" t="b">
            <v>0</v>
          </cell>
        </row>
        <row r="50859">
          <cell r="S50859" t="str">
            <v>ARLINGTON</v>
          </cell>
          <cell r="AF50859">
            <v>0</v>
          </cell>
          <cell r="AG50859">
            <v>0</v>
          </cell>
          <cell r="AH50859">
            <v>0</v>
          </cell>
          <cell r="AI50859">
            <v>0</v>
          </cell>
          <cell r="AJ50859">
            <v>0</v>
          </cell>
          <cell r="AK50859">
            <v>0</v>
          </cell>
          <cell r="AL50859">
            <v>0</v>
          </cell>
          <cell r="AM50859">
            <v>0</v>
          </cell>
          <cell r="AN50859">
            <v>1</v>
          </cell>
          <cell r="AO50859">
            <v>1</v>
          </cell>
          <cell r="AP50859" t="b">
            <v>0</v>
          </cell>
          <cell r="AQ50859" t="b">
            <v>0</v>
          </cell>
          <cell r="AR50859" t="b">
            <v>0</v>
          </cell>
          <cell r="AS50859" t="b">
            <v>0</v>
          </cell>
          <cell r="AT50859" t="b">
            <v>0</v>
          </cell>
          <cell r="AU50859" t="b">
            <v>0</v>
          </cell>
          <cell r="AV50859" t="b">
            <v>0</v>
          </cell>
          <cell r="AW50859" t="b">
            <v>0</v>
          </cell>
        </row>
        <row r="50860">
          <cell r="S50860" t="str">
            <v>SANDTOWN-WINCHESTER</v>
          </cell>
          <cell r="AF50860">
            <v>0</v>
          </cell>
          <cell r="AG50860">
            <v>0</v>
          </cell>
          <cell r="AH50860">
            <v>1</v>
          </cell>
          <cell r="AI50860">
            <v>1</v>
          </cell>
          <cell r="AJ50860">
            <v>1</v>
          </cell>
          <cell r="AK50860">
            <v>1</v>
          </cell>
          <cell r="AL50860">
            <v>1</v>
          </cell>
          <cell r="AM50860">
            <v>1</v>
          </cell>
          <cell r="AN50860">
            <v>1</v>
          </cell>
          <cell r="AO50860">
            <v>1</v>
          </cell>
          <cell r="AP50860" t="b">
            <v>0</v>
          </cell>
          <cell r="AQ50860" t="b">
            <v>0</v>
          </cell>
          <cell r="AR50860" t="b">
            <v>0</v>
          </cell>
          <cell r="AS50860" t="b">
            <v>0</v>
          </cell>
          <cell r="AT50860" t="b">
            <v>0</v>
          </cell>
          <cell r="AU50860" t="b">
            <v>0</v>
          </cell>
          <cell r="AV50860" t="b">
            <v>0</v>
          </cell>
          <cell r="AW50860" t="b">
            <v>0</v>
          </cell>
        </row>
        <row r="50861">
          <cell r="S50861" t="str">
            <v>HARLEM PARK</v>
          </cell>
          <cell r="AF50861">
            <v>0</v>
          </cell>
          <cell r="AG50861">
            <v>0</v>
          </cell>
          <cell r="AH50861">
            <v>0</v>
          </cell>
          <cell r="AI50861">
            <v>1</v>
          </cell>
          <cell r="AJ50861">
            <v>1</v>
          </cell>
          <cell r="AK50861">
            <v>1</v>
          </cell>
          <cell r="AL50861">
            <v>1</v>
          </cell>
          <cell r="AM50861">
            <v>1</v>
          </cell>
          <cell r="AN50861">
            <v>1</v>
          </cell>
          <cell r="AO50861">
            <v>1</v>
          </cell>
          <cell r="AP50861" t="b">
            <v>0</v>
          </cell>
          <cell r="AQ50861" t="b">
            <v>0</v>
          </cell>
          <cell r="AR50861" t="b">
            <v>0</v>
          </cell>
          <cell r="AS50861" t="b">
            <v>0</v>
          </cell>
          <cell r="AT50861" t="b">
            <v>0</v>
          </cell>
          <cell r="AU50861" t="b">
            <v>0</v>
          </cell>
          <cell r="AV50861" t="b">
            <v>0</v>
          </cell>
          <cell r="AW50861" t="b">
            <v>0</v>
          </cell>
        </row>
        <row r="50862">
          <cell r="S50862" t="str">
            <v>WASHINGTON VILLAGE</v>
          </cell>
          <cell r="AF50862">
            <v>0</v>
          </cell>
          <cell r="AG50862">
            <v>0</v>
          </cell>
          <cell r="AH50862">
            <v>0</v>
          </cell>
          <cell r="AI50862">
            <v>0</v>
          </cell>
          <cell r="AJ50862">
            <v>0</v>
          </cell>
          <cell r="AK50862">
            <v>0</v>
          </cell>
          <cell r="AL50862">
            <v>1</v>
          </cell>
          <cell r="AM50862">
            <v>1</v>
          </cell>
          <cell r="AN50862">
            <v>1</v>
          </cell>
          <cell r="AO50862">
            <v>1</v>
          </cell>
          <cell r="AP50862" t="b">
            <v>0</v>
          </cell>
          <cell r="AQ50862" t="b">
            <v>0</v>
          </cell>
          <cell r="AR50862" t="b">
            <v>0</v>
          </cell>
          <cell r="AS50862" t="b">
            <v>0</v>
          </cell>
          <cell r="AT50862" t="b">
            <v>0</v>
          </cell>
          <cell r="AU50862" t="b">
            <v>0</v>
          </cell>
          <cell r="AV50862" t="b">
            <v>0</v>
          </cell>
          <cell r="AW50862" t="b">
            <v>0</v>
          </cell>
        </row>
        <row r="50863">
          <cell r="S50863" t="str">
            <v>WASHINGTON VILLAGE</v>
          </cell>
          <cell r="AF50863">
            <v>0</v>
          </cell>
          <cell r="AG50863">
            <v>0</v>
          </cell>
          <cell r="AH50863">
            <v>0</v>
          </cell>
          <cell r="AI50863">
            <v>0</v>
          </cell>
          <cell r="AJ50863">
            <v>0</v>
          </cell>
          <cell r="AK50863">
            <v>0</v>
          </cell>
          <cell r="AL50863">
            <v>0</v>
          </cell>
          <cell r="AM50863">
            <v>0</v>
          </cell>
          <cell r="AN50863">
            <v>0</v>
          </cell>
          <cell r="AO50863">
            <v>1</v>
          </cell>
          <cell r="AP50863" t="b">
            <v>0</v>
          </cell>
          <cell r="AQ50863" t="b">
            <v>0</v>
          </cell>
          <cell r="AR50863" t="b">
            <v>0</v>
          </cell>
          <cell r="AS50863" t="b">
            <v>0</v>
          </cell>
          <cell r="AT50863" t="b">
            <v>0</v>
          </cell>
          <cell r="AU50863" t="b">
            <v>0</v>
          </cell>
          <cell r="AV50863" t="b">
            <v>0</v>
          </cell>
          <cell r="AW50863" t="b">
            <v>0</v>
          </cell>
        </row>
        <row r="50864">
          <cell r="S50864" t="str">
            <v>OLIVER</v>
          </cell>
          <cell r="AF50864">
            <v>0</v>
          </cell>
          <cell r="AG50864">
            <v>0</v>
          </cell>
          <cell r="AH50864">
            <v>0</v>
          </cell>
          <cell r="AI50864">
            <v>0</v>
          </cell>
          <cell r="AJ50864">
            <v>0</v>
          </cell>
          <cell r="AK50864">
            <v>0</v>
          </cell>
          <cell r="AL50864">
            <v>0</v>
          </cell>
          <cell r="AM50864">
            <v>1</v>
          </cell>
          <cell r="AN50864">
            <v>1</v>
          </cell>
          <cell r="AO50864">
            <v>1</v>
          </cell>
          <cell r="AP50864" t="b">
            <v>0</v>
          </cell>
          <cell r="AQ50864" t="b">
            <v>0</v>
          </cell>
          <cell r="AR50864" t="b">
            <v>0</v>
          </cell>
          <cell r="AS50864" t="b">
            <v>0</v>
          </cell>
          <cell r="AT50864" t="b">
            <v>0</v>
          </cell>
          <cell r="AU50864" t="b">
            <v>0</v>
          </cell>
          <cell r="AV50864" t="b">
            <v>0</v>
          </cell>
          <cell r="AW50864" t="b">
            <v>0</v>
          </cell>
        </row>
        <row r="50865">
          <cell r="S50865" t="str">
            <v>COPPIN HEIGHTS/ASH-CO-EAST</v>
          </cell>
          <cell r="AF50865">
            <v>0</v>
          </cell>
          <cell r="AG50865">
            <v>0</v>
          </cell>
          <cell r="AH50865">
            <v>0</v>
          </cell>
          <cell r="AI50865">
            <v>0</v>
          </cell>
          <cell r="AJ50865">
            <v>0</v>
          </cell>
          <cell r="AK50865">
            <v>0</v>
          </cell>
          <cell r="AL50865">
            <v>0</v>
          </cell>
          <cell r="AM50865">
            <v>0</v>
          </cell>
          <cell r="AN50865">
            <v>1</v>
          </cell>
          <cell r="AO50865">
            <v>1</v>
          </cell>
          <cell r="AP50865" t="b">
            <v>0</v>
          </cell>
          <cell r="AQ50865" t="b">
            <v>0</v>
          </cell>
          <cell r="AR50865" t="b">
            <v>0</v>
          </cell>
          <cell r="AS50865" t="b">
            <v>0</v>
          </cell>
          <cell r="AT50865" t="b">
            <v>0</v>
          </cell>
          <cell r="AU50865" t="b">
            <v>0</v>
          </cell>
          <cell r="AV50865" t="b">
            <v>0</v>
          </cell>
          <cell r="AW50865" t="b">
            <v>0</v>
          </cell>
        </row>
        <row r="50866">
          <cell r="S50866" t="str">
            <v>FOREST PARK</v>
          </cell>
          <cell r="AF50866">
            <v>0</v>
          </cell>
          <cell r="AG50866">
            <v>0</v>
          </cell>
          <cell r="AH50866">
            <v>0</v>
          </cell>
          <cell r="AI50866">
            <v>0</v>
          </cell>
          <cell r="AJ50866">
            <v>0</v>
          </cell>
          <cell r="AK50866">
            <v>0</v>
          </cell>
          <cell r="AL50866">
            <v>0</v>
          </cell>
          <cell r="AM50866">
            <v>0</v>
          </cell>
          <cell r="AN50866">
            <v>0</v>
          </cell>
          <cell r="AO50866">
            <v>0</v>
          </cell>
          <cell r="AP50866" t="b">
            <v>0</v>
          </cell>
          <cell r="AQ50866" t="b">
            <v>0</v>
          </cell>
          <cell r="AR50866" t="b">
            <v>0</v>
          </cell>
          <cell r="AS50866" t="b">
            <v>0</v>
          </cell>
          <cell r="AT50866" t="b">
            <v>0</v>
          </cell>
          <cell r="AU50866" t="b">
            <v>0</v>
          </cell>
          <cell r="AV50866" t="b">
            <v>0</v>
          </cell>
          <cell r="AW50866" t="b">
            <v>0</v>
          </cell>
        </row>
        <row r="50867">
          <cell r="S50867" t="str">
            <v>WALBROOK</v>
          </cell>
          <cell r="AF50867">
            <v>0</v>
          </cell>
          <cell r="AG50867">
            <v>0</v>
          </cell>
          <cell r="AH50867">
            <v>0</v>
          </cell>
          <cell r="AI50867">
            <v>0</v>
          </cell>
          <cell r="AJ50867">
            <v>1</v>
          </cell>
          <cell r="AK50867">
            <v>1</v>
          </cell>
          <cell r="AL50867">
            <v>1</v>
          </cell>
          <cell r="AM50867">
            <v>1</v>
          </cell>
          <cell r="AN50867">
            <v>1</v>
          </cell>
          <cell r="AO50867">
            <v>1</v>
          </cell>
          <cell r="AP50867" t="b">
            <v>0</v>
          </cell>
          <cell r="AQ50867" t="b">
            <v>0</v>
          </cell>
          <cell r="AR50867" t="b">
            <v>0</v>
          </cell>
          <cell r="AS50867" t="b">
            <v>0</v>
          </cell>
          <cell r="AT50867" t="b">
            <v>0</v>
          </cell>
          <cell r="AU50867" t="b">
            <v>0</v>
          </cell>
          <cell r="AV50867" t="b">
            <v>0</v>
          </cell>
          <cell r="AW50867" t="b">
            <v>0</v>
          </cell>
        </row>
        <row r="50868">
          <cell r="S50868" t="str">
            <v>ASHBURTON</v>
          </cell>
          <cell r="AF50868">
            <v>0</v>
          </cell>
          <cell r="AG50868">
            <v>0</v>
          </cell>
          <cell r="AH50868">
            <v>0</v>
          </cell>
          <cell r="AI50868">
            <v>0</v>
          </cell>
          <cell r="AJ50868">
            <v>0</v>
          </cell>
          <cell r="AK50868">
            <v>0</v>
          </cell>
          <cell r="AL50868">
            <v>0</v>
          </cell>
          <cell r="AM50868">
            <v>0</v>
          </cell>
          <cell r="AN50868">
            <v>0</v>
          </cell>
          <cell r="AO50868">
            <v>0</v>
          </cell>
          <cell r="AP50868" t="b">
            <v>0</v>
          </cell>
          <cell r="AQ50868" t="b">
            <v>0</v>
          </cell>
          <cell r="AR50868" t="b">
            <v>0</v>
          </cell>
          <cell r="AS50868" t="b">
            <v>0</v>
          </cell>
          <cell r="AT50868" t="b">
            <v>0</v>
          </cell>
          <cell r="AU50868" t="b">
            <v>0</v>
          </cell>
          <cell r="AV50868" t="b">
            <v>0</v>
          </cell>
          <cell r="AW50868" t="b">
            <v>0</v>
          </cell>
        </row>
        <row r="50869">
          <cell r="S50869" t="str">
            <v>GREENSPRING</v>
          </cell>
          <cell r="AF50869">
            <v>0</v>
          </cell>
          <cell r="AG50869">
            <v>0</v>
          </cell>
          <cell r="AH50869">
            <v>0</v>
          </cell>
          <cell r="AI50869">
            <v>0</v>
          </cell>
          <cell r="AJ50869">
            <v>0</v>
          </cell>
          <cell r="AK50869">
            <v>0</v>
          </cell>
          <cell r="AL50869">
            <v>0</v>
          </cell>
          <cell r="AM50869">
            <v>0</v>
          </cell>
          <cell r="AN50869">
            <v>0</v>
          </cell>
          <cell r="AO50869">
            <v>0</v>
          </cell>
          <cell r="AP50869" t="b">
            <v>0</v>
          </cell>
          <cell r="AQ50869" t="b">
            <v>0</v>
          </cell>
          <cell r="AR50869" t="b">
            <v>0</v>
          </cell>
          <cell r="AS50869" t="b">
            <v>0</v>
          </cell>
          <cell r="AT50869" t="b">
            <v>0</v>
          </cell>
          <cell r="AU50869" t="b">
            <v>0</v>
          </cell>
          <cell r="AV50869" t="b">
            <v>0</v>
          </cell>
          <cell r="AW50869" t="b">
            <v>0</v>
          </cell>
        </row>
        <row r="50870">
          <cell r="S50870" t="str">
            <v>COLDSTREAM HOMESTEAD MONTEBELL</v>
          </cell>
          <cell r="AF50870">
            <v>0</v>
          </cell>
          <cell r="AG50870">
            <v>0</v>
          </cell>
          <cell r="AH50870">
            <v>0</v>
          </cell>
          <cell r="AI50870">
            <v>0</v>
          </cell>
          <cell r="AJ50870">
            <v>1</v>
          </cell>
          <cell r="AK50870">
            <v>1</v>
          </cell>
          <cell r="AL50870">
            <v>1</v>
          </cell>
          <cell r="AM50870">
            <v>1</v>
          </cell>
          <cell r="AN50870">
            <v>1</v>
          </cell>
          <cell r="AO50870">
            <v>1</v>
          </cell>
          <cell r="AP50870" t="b">
            <v>0</v>
          </cell>
          <cell r="AQ50870" t="b">
            <v>0</v>
          </cell>
          <cell r="AR50870" t="b">
            <v>0</v>
          </cell>
          <cell r="AS50870" t="b">
            <v>0</v>
          </cell>
          <cell r="AT50870" t="b">
            <v>0</v>
          </cell>
          <cell r="AU50870" t="b">
            <v>0</v>
          </cell>
          <cell r="AV50870" t="b">
            <v>0</v>
          </cell>
          <cell r="AW50870" t="b">
            <v>0</v>
          </cell>
        </row>
        <row r="50871">
          <cell r="S50871" t="str">
            <v>WILSON PARK</v>
          </cell>
          <cell r="AF50871">
            <v>0</v>
          </cell>
          <cell r="AG50871">
            <v>0</v>
          </cell>
          <cell r="AH50871">
            <v>0</v>
          </cell>
          <cell r="AI50871">
            <v>0</v>
          </cell>
          <cell r="AJ50871">
            <v>1</v>
          </cell>
          <cell r="AK50871">
            <v>1</v>
          </cell>
          <cell r="AL50871">
            <v>1</v>
          </cell>
          <cell r="AM50871">
            <v>1</v>
          </cell>
          <cell r="AN50871">
            <v>1</v>
          </cell>
          <cell r="AO50871">
            <v>1</v>
          </cell>
          <cell r="AP50871" t="b">
            <v>0</v>
          </cell>
          <cell r="AQ50871" t="b">
            <v>0</v>
          </cell>
          <cell r="AR50871" t="b">
            <v>0</v>
          </cell>
          <cell r="AS50871" t="b">
            <v>0</v>
          </cell>
          <cell r="AT50871" t="b">
            <v>0</v>
          </cell>
          <cell r="AU50871" t="b">
            <v>0</v>
          </cell>
          <cell r="AV50871" t="b">
            <v>0</v>
          </cell>
          <cell r="AW50871" t="b">
            <v>0</v>
          </cell>
        </row>
        <row r="50872">
          <cell r="S50872" t="str">
            <v>LAURAVILLE</v>
          </cell>
          <cell r="AF50872">
            <v>0</v>
          </cell>
          <cell r="AG50872">
            <v>0</v>
          </cell>
          <cell r="AH50872">
            <v>0</v>
          </cell>
          <cell r="AI50872">
            <v>0</v>
          </cell>
          <cell r="AJ50872">
            <v>0</v>
          </cell>
          <cell r="AK50872">
            <v>0</v>
          </cell>
          <cell r="AL50872">
            <v>0</v>
          </cell>
          <cell r="AM50872">
            <v>0</v>
          </cell>
          <cell r="AN50872">
            <v>0</v>
          </cell>
          <cell r="AO50872">
            <v>0</v>
          </cell>
          <cell r="AP50872" t="b">
            <v>0</v>
          </cell>
          <cell r="AQ50872" t="b">
            <v>0</v>
          </cell>
          <cell r="AR50872" t="b">
            <v>0</v>
          </cell>
          <cell r="AS50872" t="b">
            <v>0</v>
          </cell>
          <cell r="AT50872" t="b">
            <v>0</v>
          </cell>
          <cell r="AU50872" t="b">
            <v>0</v>
          </cell>
          <cell r="AV50872" t="b">
            <v>0</v>
          </cell>
          <cell r="AW50872" t="b">
            <v>0</v>
          </cell>
        </row>
        <row r="50873">
          <cell r="S50873" t="str">
            <v>COLDSTREAM HOMESTEAD MONTEBELL</v>
          </cell>
          <cell r="AF50873">
            <v>0</v>
          </cell>
          <cell r="AG50873">
            <v>0</v>
          </cell>
          <cell r="AH50873">
            <v>0</v>
          </cell>
          <cell r="AI50873">
            <v>0</v>
          </cell>
          <cell r="AJ50873">
            <v>0</v>
          </cell>
          <cell r="AK50873">
            <v>0</v>
          </cell>
          <cell r="AL50873">
            <v>0</v>
          </cell>
          <cell r="AM50873">
            <v>0</v>
          </cell>
          <cell r="AN50873">
            <v>0</v>
          </cell>
          <cell r="AO50873">
            <v>1</v>
          </cell>
          <cell r="AP50873" t="b">
            <v>0</v>
          </cell>
          <cell r="AQ50873" t="b">
            <v>0</v>
          </cell>
          <cell r="AR50873" t="b">
            <v>0</v>
          </cell>
          <cell r="AS50873" t="b">
            <v>0</v>
          </cell>
          <cell r="AT50873" t="b">
            <v>0</v>
          </cell>
          <cell r="AU50873" t="b">
            <v>0</v>
          </cell>
          <cell r="AV50873" t="b">
            <v>0</v>
          </cell>
          <cell r="AW50873" t="b">
            <v>0</v>
          </cell>
        </row>
        <row r="50874">
          <cell r="S50874" t="str">
            <v>FRANKFORD</v>
          </cell>
          <cell r="AF50874">
            <v>0</v>
          </cell>
          <cell r="AG50874">
            <v>0</v>
          </cell>
          <cell r="AH50874">
            <v>0</v>
          </cell>
          <cell r="AI50874">
            <v>0</v>
          </cell>
          <cell r="AJ50874">
            <v>0</v>
          </cell>
          <cell r="AK50874">
            <v>0</v>
          </cell>
          <cell r="AL50874">
            <v>0</v>
          </cell>
          <cell r="AM50874">
            <v>0</v>
          </cell>
          <cell r="AN50874">
            <v>0</v>
          </cell>
          <cell r="AO50874">
            <v>1</v>
          </cell>
          <cell r="AP50874" t="b">
            <v>0</v>
          </cell>
          <cell r="AQ50874" t="b">
            <v>0</v>
          </cell>
          <cell r="AR50874" t="b">
            <v>0</v>
          </cell>
          <cell r="AS50874" t="b">
            <v>0</v>
          </cell>
          <cell r="AT50874" t="b">
            <v>0</v>
          </cell>
          <cell r="AU50874" t="b">
            <v>0</v>
          </cell>
          <cell r="AV50874" t="b">
            <v>0</v>
          </cell>
          <cell r="AW50874" t="b">
            <v>0</v>
          </cell>
        </row>
        <row r="50875">
          <cell r="S50875" t="str">
            <v>SANDTOWN-WINCHESTER</v>
          </cell>
          <cell r="AF50875">
            <v>0</v>
          </cell>
          <cell r="AG50875">
            <v>0</v>
          </cell>
          <cell r="AH50875">
            <v>1</v>
          </cell>
          <cell r="AI50875">
            <v>1</v>
          </cell>
          <cell r="AJ50875">
            <v>1</v>
          </cell>
          <cell r="AK50875">
            <v>1</v>
          </cell>
          <cell r="AL50875">
            <v>1</v>
          </cell>
          <cell r="AM50875">
            <v>1</v>
          </cell>
          <cell r="AN50875">
            <v>1</v>
          </cell>
          <cell r="AO50875">
            <v>1</v>
          </cell>
          <cell r="AP50875" t="b">
            <v>0</v>
          </cell>
          <cell r="AQ50875" t="b">
            <v>0</v>
          </cell>
          <cell r="AR50875" t="b">
            <v>0</v>
          </cell>
          <cell r="AS50875" t="b">
            <v>0</v>
          </cell>
          <cell r="AT50875" t="b">
            <v>0</v>
          </cell>
          <cell r="AU50875" t="b">
            <v>0</v>
          </cell>
          <cell r="AV50875" t="b">
            <v>0</v>
          </cell>
          <cell r="AW50875" t="b">
            <v>0</v>
          </cell>
        </row>
        <row r="50876">
          <cell r="S50876" t="str">
            <v>FRANKLIN SQUARE</v>
          </cell>
          <cell r="AF50876">
            <v>1</v>
          </cell>
          <cell r="AG50876">
            <v>1</v>
          </cell>
          <cell r="AH50876">
            <v>1</v>
          </cell>
          <cell r="AI50876">
            <v>1</v>
          </cell>
          <cell r="AJ50876">
            <v>1</v>
          </cell>
          <cell r="AK50876">
            <v>1</v>
          </cell>
          <cell r="AL50876">
            <v>1</v>
          </cell>
          <cell r="AM50876">
            <v>1</v>
          </cell>
          <cell r="AN50876">
            <v>1</v>
          </cell>
          <cell r="AO50876">
            <v>1</v>
          </cell>
          <cell r="AP50876" t="b">
            <v>0</v>
          </cell>
          <cell r="AQ50876" t="b">
            <v>0</v>
          </cell>
          <cell r="AR50876" t="b">
            <v>0</v>
          </cell>
          <cell r="AS50876" t="b">
            <v>0</v>
          </cell>
          <cell r="AT50876" t="b">
            <v>0</v>
          </cell>
          <cell r="AU50876" t="b">
            <v>0</v>
          </cell>
          <cell r="AV50876" t="b">
            <v>0</v>
          </cell>
          <cell r="AW50876" t="b">
            <v>0</v>
          </cell>
        </row>
        <row r="50877">
          <cell r="S50877" t="str">
            <v>FRANKLIN SQUARE</v>
          </cell>
          <cell r="AF50877">
            <v>1</v>
          </cell>
          <cell r="AG50877">
            <v>1</v>
          </cell>
          <cell r="AH50877">
            <v>1</v>
          </cell>
          <cell r="AI50877">
            <v>1</v>
          </cell>
          <cell r="AJ50877">
            <v>1</v>
          </cell>
          <cell r="AK50877">
            <v>1</v>
          </cell>
          <cell r="AL50877">
            <v>1</v>
          </cell>
          <cell r="AM50877">
            <v>1</v>
          </cell>
          <cell r="AN50877">
            <v>1</v>
          </cell>
          <cell r="AO50877">
            <v>1</v>
          </cell>
          <cell r="AP50877" t="b">
            <v>0</v>
          </cell>
          <cell r="AQ50877" t="b">
            <v>0</v>
          </cell>
          <cell r="AR50877" t="b">
            <v>0</v>
          </cell>
          <cell r="AS50877" t="b">
            <v>0</v>
          </cell>
          <cell r="AT50877" t="b">
            <v>0</v>
          </cell>
          <cell r="AU50877" t="b">
            <v>0</v>
          </cell>
          <cell r="AV50877" t="b">
            <v>0</v>
          </cell>
          <cell r="AW50877" t="b">
            <v>0</v>
          </cell>
        </row>
        <row r="50878">
          <cell r="S50878" t="str">
            <v>DRUID HEIGHTS</v>
          </cell>
          <cell r="AF50878">
            <v>0</v>
          </cell>
          <cell r="AG50878">
            <v>0</v>
          </cell>
          <cell r="AH50878">
            <v>0</v>
          </cell>
          <cell r="AI50878">
            <v>0</v>
          </cell>
          <cell r="AJ50878">
            <v>0</v>
          </cell>
          <cell r="AK50878">
            <v>0</v>
          </cell>
          <cell r="AL50878">
            <v>0</v>
          </cell>
          <cell r="AM50878">
            <v>0</v>
          </cell>
          <cell r="AN50878">
            <v>1</v>
          </cell>
          <cell r="AO50878">
            <v>1</v>
          </cell>
          <cell r="AP50878" t="b">
            <v>0</v>
          </cell>
          <cell r="AQ50878" t="b">
            <v>0</v>
          </cell>
          <cell r="AR50878" t="b">
            <v>0</v>
          </cell>
          <cell r="AS50878" t="b">
            <v>0</v>
          </cell>
          <cell r="AT50878" t="b">
            <v>0</v>
          </cell>
          <cell r="AU50878" t="b">
            <v>0</v>
          </cell>
          <cell r="AV50878" t="b">
            <v>0</v>
          </cell>
          <cell r="AW50878" t="b">
            <v>0</v>
          </cell>
        </row>
        <row r="50879">
          <cell r="S50879" t="str">
            <v>CANTON</v>
          </cell>
          <cell r="AF50879">
            <v>0</v>
          </cell>
          <cell r="AG50879">
            <v>0</v>
          </cell>
          <cell r="AH50879">
            <v>0</v>
          </cell>
          <cell r="AI50879">
            <v>0</v>
          </cell>
          <cell r="AJ50879">
            <v>0</v>
          </cell>
          <cell r="AK50879">
            <v>0</v>
          </cell>
          <cell r="AL50879">
            <v>0</v>
          </cell>
          <cell r="AM50879">
            <v>0</v>
          </cell>
          <cell r="AN50879">
            <v>0</v>
          </cell>
          <cell r="AO50879">
            <v>1</v>
          </cell>
          <cell r="AP50879" t="b">
            <v>0</v>
          </cell>
          <cell r="AQ50879" t="b">
            <v>0</v>
          </cell>
          <cell r="AR50879" t="b">
            <v>0</v>
          </cell>
          <cell r="AS50879" t="b">
            <v>0</v>
          </cell>
          <cell r="AT50879" t="b">
            <v>0</v>
          </cell>
          <cell r="AU50879" t="b">
            <v>0</v>
          </cell>
          <cell r="AV50879" t="b">
            <v>0</v>
          </cell>
          <cell r="AW50879" t="b">
            <v>0</v>
          </cell>
        </row>
        <row r="50880">
          <cell r="S50880" t="str">
            <v>SHIPLEY HILL</v>
          </cell>
          <cell r="AF50880">
            <v>0</v>
          </cell>
          <cell r="AG50880">
            <v>0</v>
          </cell>
          <cell r="AH50880">
            <v>0</v>
          </cell>
          <cell r="AI50880">
            <v>0</v>
          </cell>
          <cell r="AJ50880">
            <v>0</v>
          </cell>
          <cell r="AK50880">
            <v>0</v>
          </cell>
          <cell r="AL50880">
            <v>0</v>
          </cell>
          <cell r="AM50880">
            <v>0</v>
          </cell>
          <cell r="AN50880">
            <v>1</v>
          </cell>
          <cell r="AO50880">
            <v>1</v>
          </cell>
          <cell r="AP50880" t="b">
            <v>0</v>
          </cell>
          <cell r="AQ50880" t="b">
            <v>0</v>
          </cell>
          <cell r="AR50880" t="b">
            <v>0</v>
          </cell>
          <cell r="AS50880" t="b">
            <v>0</v>
          </cell>
          <cell r="AT50880" t="b">
            <v>0</v>
          </cell>
          <cell r="AU50880" t="b">
            <v>0</v>
          </cell>
          <cell r="AV50880" t="b">
            <v>0</v>
          </cell>
          <cell r="AW50880" t="b">
            <v>0</v>
          </cell>
        </row>
        <row r="50881">
          <cell r="S50881" t="str">
            <v>SHIPLEY HILL</v>
          </cell>
          <cell r="AF50881">
            <v>0</v>
          </cell>
          <cell r="AG50881">
            <v>0</v>
          </cell>
          <cell r="AH50881">
            <v>0</v>
          </cell>
          <cell r="AI50881">
            <v>0</v>
          </cell>
          <cell r="AJ50881">
            <v>0</v>
          </cell>
          <cell r="AK50881">
            <v>0</v>
          </cell>
          <cell r="AL50881">
            <v>0</v>
          </cell>
          <cell r="AM50881">
            <v>0</v>
          </cell>
          <cell r="AN50881">
            <v>1</v>
          </cell>
          <cell r="AO50881">
            <v>1</v>
          </cell>
          <cell r="AP50881" t="b">
            <v>0</v>
          </cell>
          <cell r="AQ50881" t="b">
            <v>0</v>
          </cell>
          <cell r="AR50881" t="b">
            <v>0</v>
          </cell>
          <cell r="AS50881" t="b">
            <v>0</v>
          </cell>
          <cell r="AT50881" t="b">
            <v>0</v>
          </cell>
          <cell r="AU50881" t="b">
            <v>0</v>
          </cell>
          <cell r="AV50881" t="b">
            <v>0</v>
          </cell>
          <cell r="AW50881" t="b">
            <v>0</v>
          </cell>
        </row>
        <row r="50882">
          <cell r="S50882" t="str">
            <v>PENN NORTH</v>
          </cell>
          <cell r="AF50882">
            <v>1</v>
          </cell>
          <cell r="AG50882">
            <v>1</v>
          </cell>
          <cell r="AH50882">
            <v>1</v>
          </cell>
          <cell r="AI50882">
            <v>1</v>
          </cell>
          <cell r="AJ50882">
            <v>1</v>
          </cell>
          <cell r="AK50882">
            <v>1</v>
          </cell>
          <cell r="AL50882">
            <v>1</v>
          </cell>
          <cell r="AM50882">
            <v>1</v>
          </cell>
          <cell r="AN50882">
            <v>1</v>
          </cell>
          <cell r="AO50882">
            <v>1</v>
          </cell>
          <cell r="AP50882" t="b">
            <v>0</v>
          </cell>
          <cell r="AQ50882" t="b">
            <v>0</v>
          </cell>
          <cell r="AR50882" t="b">
            <v>0</v>
          </cell>
          <cell r="AS50882" t="b">
            <v>0</v>
          </cell>
          <cell r="AT50882" t="b">
            <v>0</v>
          </cell>
          <cell r="AU50882" t="b">
            <v>0</v>
          </cell>
          <cell r="AV50882" t="b">
            <v>0</v>
          </cell>
          <cell r="AW50882" t="b">
            <v>0</v>
          </cell>
        </row>
        <row r="50883">
          <cell r="S50883" t="str">
            <v>EAST BALTIMORE MIDWAY</v>
          </cell>
          <cell r="AF50883">
            <v>1</v>
          </cell>
          <cell r="AG50883">
            <v>1</v>
          </cell>
          <cell r="AH50883">
            <v>1</v>
          </cell>
          <cell r="AI50883">
            <v>1</v>
          </cell>
          <cell r="AJ50883">
            <v>1</v>
          </cell>
          <cell r="AK50883">
            <v>1</v>
          </cell>
          <cell r="AL50883">
            <v>1</v>
          </cell>
          <cell r="AM50883">
            <v>1</v>
          </cell>
          <cell r="AN50883">
            <v>1</v>
          </cell>
          <cell r="AO50883">
            <v>1</v>
          </cell>
          <cell r="AP50883" t="b">
            <v>0</v>
          </cell>
          <cell r="AQ50883" t="b">
            <v>0</v>
          </cell>
          <cell r="AR50883" t="b">
            <v>0</v>
          </cell>
          <cell r="AS50883" t="b">
            <v>0</v>
          </cell>
          <cell r="AT50883" t="b">
            <v>0</v>
          </cell>
          <cell r="AU50883" t="b">
            <v>0</v>
          </cell>
          <cell r="AV50883" t="b">
            <v>0</v>
          </cell>
          <cell r="AW50883" t="b">
            <v>0</v>
          </cell>
        </row>
        <row r="50884">
          <cell r="S50884" t="str">
            <v>FRANKFORD</v>
          </cell>
          <cell r="AF50884">
            <v>0</v>
          </cell>
          <cell r="AG50884">
            <v>0</v>
          </cell>
          <cell r="AH50884">
            <v>0</v>
          </cell>
          <cell r="AI50884">
            <v>0</v>
          </cell>
          <cell r="AJ50884">
            <v>0</v>
          </cell>
          <cell r="AK50884">
            <v>0</v>
          </cell>
          <cell r="AL50884">
            <v>0</v>
          </cell>
          <cell r="AM50884">
            <v>0</v>
          </cell>
          <cell r="AN50884">
            <v>0</v>
          </cell>
          <cell r="AO50884">
            <v>1</v>
          </cell>
          <cell r="AP50884" t="b">
            <v>0</v>
          </cell>
          <cell r="AQ50884" t="b">
            <v>0</v>
          </cell>
          <cell r="AR50884" t="b">
            <v>0</v>
          </cell>
          <cell r="AS50884" t="b">
            <v>0</v>
          </cell>
          <cell r="AT50884" t="b">
            <v>0</v>
          </cell>
          <cell r="AU50884" t="b">
            <v>0</v>
          </cell>
          <cell r="AV50884" t="b">
            <v>0</v>
          </cell>
          <cell r="AW50884" t="b">
            <v>0</v>
          </cell>
        </row>
        <row r="50885">
          <cell r="S50885" t="str">
            <v>CARROLLTON RIDGE</v>
          </cell>
          <cell r="AF50885">
            <v>1</v>
          </cell>
          <cell r="AG50885">
            <v>1</v>
          </cell>
          <cell r="AH50885">
            <v>1</v>
          </cell>
          <cell r="AI50885">
            <v>1</v>
          </cell>
          <cell r="AJ50885">
            <v>1</v>
          </cell>
          <cell r="AK50885">
            <v>1</v>
          </cell>
          <cell r="AL50885">
            <v>1</v>
          </cell>
          <cell r="AM50885">
            <v>1</v>
          </cell>
          <cell r="AN50885">
            <v>1</v>
          </cell>
          <cell r="AO50885">
            <v>1</v>
          </cell>
          <cell r="AP50885" t="b">
            <v>0</v>
          </cell>
          <cell r="AQ50885" t="b">
            <v>0</v>
          </cell>
          <cell r="AR50885" t="b">
            <v>0</v>
          </cell>
          <cell r="AS50885" t="b">
            <v>0</v>
          </cell>
          <cell r="AT50885" t="b">
            <v>0</v>
          </cell>
          <cell r="AU50885" t="b">
            <v>0</v>
          </cell>
          <cell r="AV50885" t="b">
            <v>0</v>
          </cell>
          <cell r="AW50885" t="b">
            <v>0</v>
          </cell>
        </row>
        <row r="50886">
          <cell r="S50886" t="str">
            <v>CARROLLTON RIDGE</v>
          </cell>
          <cell r="AF50886">
            <v>1</v>
          </cell>
          <cell r="AG50886">
            <v>1</v>
          </cell>
          <cell r="AH50886">
            <v>1</v>
          </cell>
          <cell r="AI50886">
            <v>1</v>
          </cell>
          <cell r="AJ50886">
            <v>1</v>
          </cell>
          <cell r="AK50886">
            <v>1</v>
          </cell>
          <cell r="AL50886">
            <v>1</v>
          </cell>
          <cell r="AM50886">
            <v>1</v>
          </cell>
          <cell r="AN50886">
            <v>1</v>
          </cell>
          <cell r="AO50886">
            <v>1</v>
          </cell>
          <cell r="AP50886" t="b">
            <v>0</v>
          </cell>
          <cell r="AQ50886" t="b">
            <v>0</v>
          </cell>
          <cell r="AR50886" t="b">
            <v>0</v>
          </cell>
          <cell r="AS50886" t="b">
            <v>0</v>
          </cell>
          <cell r="AT50886" t="b">
            <v>0</v>
          </cell>
          <cell r="AU50886" t="b">
            <v>0</v>
          </cell>
          <cell r="AV50886" t="b">
            <v>0</v>
          </cell>
          <cell r="AW50886" t="b">
            <v>0</v>
          </cell>
        </row>
        <row r="50887">
          <cell r="S50887" t="str">
            <v>MADISON PARK</v>
          </cell>
          <cell r="AF50887">
            <v>0</v>
          </cell>
          <cell r="AG50887">
            <v>0</v>
          </cell>
          <cell r="AH50887">
            <v>0</v>
          </cell>
          <cell r="AI50887">
            <v>1</v>
          </cell>
          <cell r="AJ50887">
            <v>1</v>
          </cell>
          <cell r="AK50887">
            <v>1</v>
          </cell>
          <cell r="AL50887">
            <v>1</v>
          </cell>
          <cell r="AM50887">
            <v>1</v>
          </cell>
          <cell r="AN50887">
            <v>1</v>
          </cell>
          <cell r="AO50887">
            <v>1</v>
          </cell>
          <cell r="AP50887" t="b">
            <v>0</v>
          </cell>
          <cell r="AQ50887" t="b">
            <v>0</v>
          </cell>
          <cell r="AR50887" t="b">
            <v>0</v>
          </cell>
          <cell r="AS50887" t="b">
            <v>0</v>
          </cell>
          <cell r="AT50887" t="b">
            <v>0</v>
          </cell>
          <cell r="AU50887" t="b">
            <v>0</v>
          </cell>
          <cell r="AV50887" t="b">
            <v>0</v>
          </cell>
          <cell r="AW50887" t="b">
            <v>0</v>
          </cell>
        </row>
        <row r="50888">
          <cell r="S50888" t="str">
            <v>CARROLLTON RIDGE</v>
          </cell>
          <cell r="AF50888">
            <v>1</v>
          </cell>
          <cell r="AG50888">
            <v>1</v>
          </cell>
          <cell r="AH50888">
            <v>1</v>
          </cell>
          <cell r="AI50888">
            <v>1</v>
          </cell>
          <cell r="AJ50888">
            <v>1</v>
          </cell>
          <cell r="AK50888">
            <v>1</v>
          </cell>
          <cell r="AL50888">
            <v>1</v>
          </cell>
          <cell r="AM50888">
            <v>1</v>
          </cell>
          <cell r="AN50888">
            <v>1</v>
          </cell>
          <cell r="AO50888">
            <v>1</v>
          </cell>
          <cell r="AP50888" t="b">
            <v>0</v>
          </cell>
          <cell r="AQ50888" t="b">
            <v>0</v>
          </cell>
          <cell r="AR50888" t="b">
            <v>0</v>
          </cell>
          <cell r="AS50888" t="b">
            <v>0</v>
          </cell>
          <cell r="AT50888" t="b">
            <v>0</v>
          </cell>
          <cell r="AU50888" t="b">
            <v>0</v>
          </cell>
          <cell r="AV50888" t="b">
            <v>0</v>
          </cell>
          <cell r="AW50888" t="b">
            <v>0</v>
          </cell>
        </row>
        <row r="50889">
          <cell r="S50889" t="str">
            <v>GREENMOUNT WEST</v>
          </cell>
          <cell r="AF50889">
            <v>0</v>
          </cell>
          <cell r="AG50889">
            <v>0</v>
          </cell>
          <cell r="AH50889">
            <v>0</v>
          </cell>
          <cell r="AI50889">
            <v>0</v>
          </cell>
          <cell r="AJ50889">
            <v>1</v>
          </cell>
          <cell r="AK50889">
            <v>1</v>
          </cell>
          <cell r="AL50889">
            <v>1</v>
          </cell>
          <cell r="AM50889">
            <v>1</v>
          </cell>
          <cell r="AN50889">
            <v>1</v>
          </cell>
          <cell r="AO50889">
            <v>1</v>
          </cell>
          <cell r="AP50889" t="b">
            <v>0</v>
          </cell>
          <cell r="AQ50889" t="b">
            <v>0</v>
          </cell>
          <cell r="AR50889" t="b">
            <v>0</v>
          </cell>
          <cell r="AS50889" t="b">
            <v>0</v>
          </cell>
          <cell r="AT50889" t="b">
            <v>0</v>
          </cell>
          <cell r="AU50889" t="b">
            <v>0</v>
          </cell>
          <cell r="AV50889" t="b">
            <v>0</v>
          </cell>
          <cell r="AW50889" t="b">
            <v>0</v>
          </cell>
        </row>
        <row r="50890">
          <cell r="S50890" t="str">
            <v>OLIVER</v>
          </cell>
          <cell r="AF50890">
            <v>0</v>
          </cell>
          <cell r="AG50890">
            <v>0</v>
          </cell>
          <cell r="AH50890">
            <v>0</v>
          </cell>
          <cell r="AI50890">
            <v>1</v>
          </cell>
          <cell r="AJ50890">
            <v>1</v>
          </cell>
          <cell r="AK50890">
            <v>1</v>
          </cell>
          <cell r="AL50890">
            <v>1</v>
          </cell>
          <cell r="AM50890">
            <v>1</v>
          </cell>
          <cell r="AN50890">
            <v>1</v>
          </cell>
          <cell r="AO50890">
            <v>1</v>
          </cell>
          <cell r="AP50890" t="b">
            <v>0</v>
          </cell>
          <cell r="AQ50890" t="b">
            <v>0</v>
          </cell>
          <cell r="AR50890" t="b">
            <v>0</v>
          </cell>
          <cell r="AS50890" t="b">
            <v>0</v>
          </cell>
          <cell r="AT50890" t="b">
            <v>0</v>
          </cell>
          <cell r="AU50890" t="b">
            <v>0</v>
          </cell>
          <cell r="AV50890" t="b">
            <v>0</v>
          </cell>
          <cell r="AW50890" t="b">
            <v>0</v>
          </cell>
        </row>
        <row r="50891">
          <cell r="S50891" t="str">
            <v>MIDDLE EAST</v>
          </cell>
          <cell r="AF50891">
            <v>0</v>
          </cell>
          <cell r="AG50891">
            <v>0</v>
          </cell>
          <cell r="AH50891">
            <v>0</v>
          </cell>
          <cell r="AI50891">
            <v>0</v>
          </cell>
          <cell r="AJ50891">
            <v>0</v>
          </cell>
          <cell r="AK50891">
            <v>0</v>
          </cell>
          <cell r="AL50891">
            <v>1</v>
          </cell>
          <cell r="AM50891">
            <v>1</v>
          </cell>
          <cell r="AN50891">
            <v>1</v>
          </cell>
          <cell r="AO50891">
            <v>1</v>
          </cell>
          <cell r="AP50891" t="b">
            <v>0</v>
          </cell>
          <cell r="AQ50891" t="b">
            <v>0</v>
          </cell>
          <cell r="AR50891" t="b">
            <v>0</v>
          </cell>
          <cell r="AS50891" t="b">
            <v>0</v>
          </cell>
          <cell r="AT50891" t="b">
            <v>0</v>
          </cell>
          <cell r="AU50891" t="b">
            <v>0</v>
          </cell>
          <cell r="AV50891" t="b">
            <v>0</v>
          </cell>
          <cell r="AW50891" t="b">
            <v>0</v>
          </cell>
        </row>
        <row r="50892">
          <cell r="S50892" t="str">
            <v>MIDDLE EAST</v>
          </cell>
          <cell r="AF50892">
            <v>0</v>
          </cell>
          <cell r="AG50892">
            <v>0</v>
          </cell>
          <cell r="AH50892">
            <v>0</v>
          </cell>
          <cell r="AI50892">
            <v>0</v>
          </cell>
          <cell r="AJ50892">
            <v>0</v>
          </cell>
          <cell r="AK50892">
            <v>0</v>
          </cell>
          <cell r="AL50892">
            <v>0</v>
          </cell>
          <cell r="AM50892">
            <v>0</v>
          </cell>
          <cell r="AN50892">
            <v>0</v>
          </cell>
          <cell r="AO50892">
            <v>1</v>
          </cell>
          <cell r="AP50892" t="b">
            <v>0</v>
          </cell>
          <cell r="AQ50892" t="b">
            <v>0</v>
          </cell>
          <cell r="AR50892" t="b">
            <v>0</v>
          </cell>
          <cell r="AS50892" t="b">
            <v>0</v>
          </cell>
          <cell r="AT50892" t="b">
            <v>0</v>
          </cell>
          <cell r="AU50892" t="b">
            <v>0</v>
          </cell>
          <cell r="AV50892" t="b">
            <v>0</v>
          </cell>
          <cell r="AW50892" t="b">
            <v>0</v>
          </cell>
        </row>
        <row r="50893">
          <cell r="S50893" t="str">
            <v>MCELDERRY PARK</v>
          </cell>
          <cell r="AF50893">
            <v>1</v>
          </cell>
          <cell r="AG50893">
            <v>1</v>
          </cell>
          <cell r="AH50893">
            <v>1</v>
          </cell>
          <cell r="AI50893">
            <v>1</v>
          </cell>
          <cell r="AJ50893">
            <v>1</v>
          </cell>
          <cell r="AK50893">
            <v>1</v>
          </cell>
          <cell r="AL50893">
            <v>1</v>
          </cell>
          <cell r="AM50893">
            <v>1</v>
          </cell>
          <cell r="AN50893">
            <v>1</v>
          </cell>
          <cell r="AO50893">
            <v>1</v>
          </cell>
          <cell r="AP50893" t="b">
            <v>0</v>
          </cell>
          <cell r="AQ50893" t="b">
            <v>0</v>
          </cell>
          <cell r="AR50893" t="b">
            <v>0</v>
          </cell>
          <cell r="AS50893" t="b">
            <v>0</v>
          </cell>
          <cell r="AT50893" t="b">
            <v>0</v>
          </cell>
          <cell r="AU50893" t="b">
            <v>0</v>
          </cell>
          <cell r="AV50893" t="b">
            <v>0</v>
          </cell>
          <cell r="AW50893" t="b">
            <v>0</v>
          </cell>
        </row>
        <row r="50894">
          <cell r="S50894" t="str">
            <v>MCELDERRY PARK</v>
          </cell>
          <cell r="AF50894">
            <v>0</v>
          </cell>
          <cell r="AG50894">
            <v>0</v>
          </cell>
          <cell r="AH50894">
            <v>0</v>
          </cell>
          <cell r="AI50894">
            <v>0</v>
          </cell>
          <cell r="AJ50894">
            <v>0</v>
          </cell>
          <cell r="AK50894">
            <v>0</v>
          </cell>
          <cell r="AL50894">
            <v>0</v>
          </cell>
          <cell r="AM50894">
            <v>0</v>
          </cell>
          <cell r="AN50894">
            <v>0</v>
          </cell>
          <cell r="AO50894">
            <v>0</v>
          </cell>
          <cell r="AP50894" t="b">
            <v>0</v>
          </cell>
          <cell r="AQ50894" t="b">
            <v>0</v>
          </cell>
          <cell r="AR50894" t="b">
            <v>0</v>
          </cell>
          <cell r="AS50894" t="b">
            <v>0</v>
          </cell>
          <cell r="AT50894" t="b">
            <v>0</v>
          </cell>
          <cell r="AU50894" t="b">
            <v>0</v>
          </cell>
          <cell r="AV50894" t="b">
            <v>0</v>
          </cell>
          <cell r="AW50894" t="b">
            <v>0</v>
          </cell>
        </row>
        <row r="50895">
          <cell r="S50895" t="str">
            <v>MIDDLE EAST</v>
          </cell>
          <cell r="AF50895">
            <v>0</v>
          </cell>
          <cell r="AG50895">
            <v>0</v>
          </cell>
          <cell r="AH50895">
            <v>0</v>
          </cell>
          <cell r="AI50895">
            <v>0</v>
          </cell>
          <cell r="AJ50895">
            <v>0</v>
          </cell>
          <cell r="AK50895">
            <v>0</v>
          </cell>
          <cell r="AL50895">
            <v>0</v>
          </cell>
          <cell r="AM50895">
            <v>0</v>
          </cell>
          <cell r="AN50895">
            <v>0</v>
          </cell>
          <cell r="AO50895">
            <v>1</v>
          </cell>
          <cell r="AP50895" t="b">
            <v>0</v>
          </cell>
          <cell r="AQ50895" t="b">
            <v>0</v>
          </cell>
          <cell r="AR50895" t="b">
            <v>0</v>
          </cell>
          <cell r="AS50895" t="b">
            <v>0</v>
          </cell>
          <cell r="AT50895" t="b">
            <v>0</v>
          </cell>
          <cell r="AU50895" t="b">
            <v>0</v>
          </cell>
          <cell r="AV50895" t="b">
            <v>0</v>
          </cell>
          <cell r="AW50895" t="b">
            <v>0</v>
          </cell>
        </row>
        <row r="50896">
          <cell r="S50896" t="str">
            <v>MIDDLE EAST</v>
          </cell>
          <cell r="AF50896">
            <v>0</v>
          </cell>
          <cell r="AG50896">
            <v>1</v>
          </cell>
          <cell r="AH50896">
            <v>1</v>
          </cell>
          <cell r="AI50896">
            <v>1</v>
          </cell>
          <cell r="AJ50896">
            <v>1</v>
          </cell>
          <cell r="AK50896">
            <v>1</v>
          </cell>
          <cell r="AL50896">
            <v>1</v>
          </cell>
          <cell r="AM50896">
            <v>1</v>
          </cell>
          <cell r="AN50896">
            <v>1</v>
          </cell>
          <cell r="AO50896">
            <v>1</v>
          </cell>
          <cell r="AP50896" t="b">
            <v>0</v>
          </cell>
          <cell r="AQ50896" t="b">
            <v>0</v>
          </cell>
          <cell r="AR50896" t="b">
            <v>0</v>
          </cell>
          <cell r="AS50896" t="b">
            <v>0</v>
          </cell>
          <cell r="AT50896" t="b">
            <v>0</v>
          </cell>
          <cell r="AU50896" t="b">
            <v>0</v>
          </cell>
          <cell r="AV50896" t="b">
            <v>0</v>
          </cell>
          <cell r="AW50896" t="b">
            <v>0</v>
          </cell>
        </row>
        <row r="50897">
          <cell r="S50897" t="str">
            <v>BARCLAY</v>
          </cell>
          <cell r="AF50897">
            <v>0</v>
          </cell>
          <cell r="AG50897">
            <v>0</v>
          </cell>
          <cell r="AH50897">
            <v>0</v>
          </cell>
          <cell r="AI50897">
            <v>0</v>
          </cell>
          <cell r="AJ50897">
            <v>0</v>
          </cell>
          <cell r="AK50897">
            <v>0</v>
          </cell>
          <cell r="AL50897">
            <v>0</v>
          </cell>
          <cell r="AM50897">
            <v>0</v>
          </cell>
          <cell r="AN50897">
            <v>1</v>
          </cell>
          <cell r="AO50897">
            <v>1</v>
          </cell>
          <cell r="AP50897" t="b">
            <v>0</v>
          </cell>
          <cell r="AQ50897" t="b">
            <v>0</v>
          </cell>
          <cell r="AR50897" t="b">
            <v>0</v>
          </cell>
          <cell r="AS50897" t="b">
            <v>0</v>
          </cell>
          <cell r="AT50897" t="b">
            <v>0</v>
          </cell>
          <cell r="AU50897" t="b">
            <v>0</v>
          </cell>
          <cell r="AV50897" t="b">
            <v>0</v>
          </cell>
          <cell r="AW50897" t="b">
            <v>0</v>
          </cell>
        </row>
        <row r="50898">
          <cell r="S50898" t="str">
            <v>BELAIR-EDISON</v>
          </cell>
          <cell r="AF50898">
            <v>0</v>
          </cell>
          <cell r="AG50898">
            <v>0</v>
          </cell>
          <cell r="AH50898">
            <v>0</v>
          </cell>
          <cell r="AI50898">
            <v>0</v>
          </cell>
          <cell r="AJ50898">
            <v>0</v>
          </cell>
          <cell r="AK50898">
            <v>0</v>
          </cell>
          <cell r="AL50898">
            <v>0</v>
          </cell>
          <cell r="AM50898">
            <v>1</v>
          </cell>
          <cell r="AN50898">
            <v>1</v>
          </cell>
          <cell r="AO50898">
            <v>1</v>
          </cell>
          <cell r="AP50898" t="b">
            <v>0</v>
          </cell>
          <cell r="AQ50898" t="b">
            <v>0</v>
          </cell>
          <cell r="AR50898" t="b">
            <v>0</v>
          </cell>
          <cell r="AS50898" t="b">
            <v>0</v>
          </cell>
          <cell r="AT50898" t="b">
            <v>0</v>
          </cell>
          <cell r="AU50898" t="b">
            <v>0</v>
          </cell>
          <cell r="AV50898" t="b">
            <v>0</v>
          </cell>
          <cell r="AW50898" t="b">
            <v>0</v>
          </cell>
        </row>
        <row r="50899">
          <cell r="S50899" t="str">
            <v>GREENSPRING</v>
          </cell>
          <cell r="AF50899">
            <v>0</v>
          </cell>
          <cell r="AG50899">
            <v>0</v>
          </cell>
          <cell r="AH50899">
            <v>0</v>
          </cell>
          <cell r="AI50899">
            <v>0</v>
          </cell>
          <cell r="AJ50899">
            <v>0</v>
          </cell>
          <cell r="AK50899">
            <v>0</v>
          </cell>
          <cell r="AL50899">
            <v>0</v>
          </cell>
          <cell r="AM50899">
            <v>0</v>
          </cell>
          <cell r="AN50899">
            <v>0</v>
          </cell>
          <cell r="AO50899">
            <v>0</v>
          </cell>
          <cell r="AP50899" t="b">
            <v>0</v>
          </cell>
          <cell r="AQ50899" t="b">
            <v>0</v>
          </cell>
          <cell r="AR50899" t="b">
            <v>0</v>
          </cell>
          <cell r="AS50899" t="b">
            <v>0</v>
          </cell>
          <cell r="AT50899" t="b">
            <v>0</v>
          </cell>
          <cell r="AU50899" t="b">
            <v>0</v>
          </cell>
          <cell r="AV50899" t="b">
            <v>0</v>
          </cell>
          <cell r="AW50899" t="b">
            <v>0</v>
          </cell>
        </row>
        <row r="50900">
          <cell r="S50900" t="str">
            <v>HARLEM PARK</v>
          </cell>
          <cell r="AF50900">
            <v>1</v>
          </cell>
          <cell r="AG50900">
            <v>1</v>
          </cell>
          <cell r="AH50900">
            <v>1</v>
          </cell>
          <cell r="AI50900">
            <v>1</v>
          </cell>
          <cell r="AJ50900">
            <v>1</v>
          </cell>
          <cell r="AK50900">
            <v>1</v>
          </cell>
          <cell r="AL50900">
            <v>1</v>
          </cell>
          <cell r="AM50900">
            <v>1</v>
          </cell>
          <cell r="AN50900">
            <v>1</v>
          </cell>
          <cell r="AO50900">
            <v>1</v>
          </cell>
          <cell r="AP50900" t="b">
            <v>0</v>
          </cell>
          <cell r="AQ50900" t="b">
            <v>0</v>
          </cell>
          <cell r="AR50900" t="b">
            <v>0</v>
          </cell>
          <cell r="AS50900" t="b">
            <v>0</v>
          </cell>
          <cell r="AT50900" t="b">
            <v>0</v>
          </cell>
          <cell r="AU50900" t="b">
            <v>0</v>
          </cell>
          <cell r="AV50900" t="b">
            <v>0</v>
          </cell>
          <cell r="AW50900" t="b">
            <v>0</v>
          </cell>
        </row>
        <row r="50901">
          <cell r="S50901" t="str">
            <v>HARLEM PARK</v>
          </cell>
          <cell r="AF50901">
            <v>1</v>
          </cell>
          <cell r="AG50901">
            <v>1</v>
          </cell>
          <cell r="AH50901">
            <v>1</v>
          </cell>
          <cell r="AI50901">
            <v>1</v>
          </cell>
          <cell r="AJ50901">
            <v>1</v>
          </cell>
          <cell r="AK50901">
            <v>1</v>
          </cell>
          <cell r="AL50901">
            <v>1</v>
          </cell>
          <cell r="AM50901">
            <v>1</v>
          </cell>
          <cell r="AN50901">
            <v>1</v>
          </cell>
          <cell r="AO50901">
            <v>1</v>
          </cell>
          <cell r="AP50901" t="b">
            <v>0</v>
          </cell>
          <cell r="AQ50901" t="b">
            <v>0</v>
          </cell>
          <cell r="AR50901" t="b">
            <v>0</v>
          </cell>
          <cell r="AS50901" t="b">
            <v>0</v>
          </cell>
          <cell r="AT50901" t="b">
            <v>0</v>
          </cell>
          <cell r="AU50901" t="b">
            <v>0</v>
          </cell>
          <cell r="AV50901" t="b">
            <v>0</v>
          </cell>
          <cell r="AW50901" t="b">
            <v>0</v>
          </cell>
        </row>
        <row r="50902">
          <cell r="S50902" t="str">
            <v>FRANKLIN SQUARE</v>
          </cell>
          <cell r="AF50902">
            <v>0</v>
          </cell>
          <cell r="AG50902">
            <v>0</v>
          </cell>
          <cell r="AH50902">
            <v>0</v>
          </cell>
          <cell r="AI50902">
            <v>0</v>
          </cell>
          <cell r="AJ50902">
            <v>0</v>
          </cell>
          <cell r="AK50902">
            <v>0</v>
          </cell>
          <cell r="AL50902">
            <v>0</v>
          </cell>
          <cell r="AM50902">
            <v>0</v>
          </cell>
          <cell r="AN50902">
            <v>0</v>
          </cell>
          <cell r="AO50902">
            <v>0</v>
          </cell>
          <cell r="AP50902" t="b">
            <v>0</v>
          </cell>
          <cell r="AQ50902" t="b">
            <v>0</v>
          </cell>
          <cell r="AR50902" t="b">
            <v>0</v>
          </cell>
          <cell r="AS50902" t="b">
            <v>0</v>
          </cell>
          <cell r="AT50902" t="b">
            <v>0</v>
          </cell>
          <cell r="AU50902" t="b">
            <v>0</v>
          </cell>
          <cell r="AV50902" t="b">
            <v>0</v>
          </cell>
          <cell r="AW50902" t="b">
            <v>0</v>
          </cell>
        </row>
        <row r="50903">
          <cell r="S50903" t="str">
            <v>OLIVER</v>
          </cell>
          <cell r="AF50903">
            <v>0</v>
          </cell>
          <cell r="AG50903">
            <v>0</v>
          </cell>
          <cell r="AH50903">
            <v>0</v>
          </cell>
          <cell r="AI50903">
            <v>0</v>
          </cell>
          <cell r="AJ50903">
            <v>0</v>
          </cell>
          <cell r="AK50903">
            <v>0</v>
          </cell>
          <cell r="AL50903">
            <v>0</v>
          </cell>
          <cell r="AM50903">
            <v>0</v>
          </cell>
          <cell r="AN50903">
            <v>0</v>
          </cell>
          <cell r="AO50903">
            <v>1</v>
          </cell>
          <cell r="AP50903" t="b">
            <v>0</v>
          </cell>
          <cell r="AQ50903" t="b">
            <v>0</v>
          </cell>
          <cell r="AR50903" t="b">
            <v>0</v>
          </cell>
          <cell r="AS50903" t="b">
            <v>0</v>
          </cell>
          <cell r="AT50903" t="b">
            <v>0</v>
          </cell>
          <cell r="AU50903" t="b">
            <v>0</v>
          </cell>
          <cell r="AV50903" t="b">
            <v>0</v>
          </cell>
          <cell r="AW50903" t="b">
            <v>0</v>
          </cell>
        </row>
        <row r="50904">
          <cell r="S50904" t="str">
            <v>MCELDERRY PARK</v>
          </cell>
          <cell r="AF50904">
            <v>0</v>
          </cell>
          <cell r="AG50904">
            <v>0</v>
          </cell>
          <cell r="AH50904">
            <v>0</v>
          </cell>
          <cell r="AI50904">
            <v>0</v>
          </cell>
          <cell r="AJ50904">
            <v>0</v>
          </cell>
          <cell r="AK50904">
            <v>0</v>
          </cell>
          <cell r="AL50904">
            <v>0</v>
          </cell>
          <cell r="AM50904">
            <v>1</v>
          </cell>
          <cell r="AN50904">
            <v>1</v>
          </cell>
          <cell r="AO50904">
            <v>1</v>
          </cell>
          <cell r="AP50904" t="b">
            <v>0</v>
          </cell>
          <cell r="AQ50904" t="b">
            <v>0</v>
          </cell>
          <cell r="AR50904" t="b">
            <v>0</v>
          </cell>
          <cell r="AS50904" t="b">
            <v>0</v>
          </cell>
          <cell r="AT50904" t="b">
            <v>0</v>
          </cell>
          <cell r="AU50904" t="b">
            <v>0</v>
          </cell>
          <cell r="AV50904" t="b">
            <v>0</v>
          </cell>
          <cell r="AW50904" t="b">
            <v>0</v>
          </cell>
        </row>
        <row r="50905">
          <cell r="S50905" t="str">
            <v>BALTIMORE-LINWOOD</v>
          </cell>
          <cell r="AF50905">
            <v>0</v>
          </cell>
          <cell r="AG50905">
            <v>0</v>
          </cell>
          <cell r="AH50905">
            <v>0</v>
          </cell>
          <cell r="AI50905">
            <v>0</v>
          </cell>
          <cell r="AJ50905">
            <v>0</v>
          </cell>
          <cell r="AK50905">
            <v>0</v>
          </cell>
          <cell r="AL50905">
            <v>0</v>
          </cell>
          <cell r="AM50905">
            <v>0</v>
          </cell>
          <cell r="AN50905">
            <v>0</v>
          </cell>
          <cell r="AO50905">
            <v>0</v>
          </cell>
          <cell r="AP50905" t="b">
            <v>0</v>
          </cell>
          <cell r="AQ50905" t="b">
            <v>0</v>
          </cell>
          <cell r="AR50905" t="b">
            <v>0</v>
          </cell>
          <cell r="AS50905" t="b">
            <v>0</v>
          </cell>
          <cell r="AT50905" t="b">
            <v>0</v>
          </cell>
          <cell r="AU50905" t="b">
            <v>0</v>
          </cell>
          <cell r="AV50905" t="b">
            <v>0</v>
          </cell>
          <cell r="AW50905" t="b">
            <v>0</v>
          </cell>
        </row>
        <row r="50906">
          <cell r="S50906" t="str">
            <v>COLDSTREAM HOMESTEAD MONTEBELL</v>
          </cell>
          <cell r="AF50906">
            <v>1</v>
          </cell>
          <cell r="AG50906">
            <v>1</v>
          </cell>
          <cell r="AH50906">
            <v>1</v>
          </cell>
          <cell r="AI50906">
            <v>1</v>
          </cell>
          <cell r="AJ50906">
            <v>1</v>
          </cell>
          <cell r="AK50906">
            <v>1</v>
          </cell>
          <cell r="AL50906">
            <v>1</v>
          </cell>
          <cell r="AM50906">
            <v>1</v>
          </cell>
          <cell r="AN50906">
            <v>1</v>
          </cell>
          <cell r="AO50906">
            <v>1</v>
          </cell>
          <cell r="AP50906" t="b">
            <v>0</v>
          </cell>
          <cell r="AQ50906" t="b">
            <v>0</v>
          </cell>
          <cell r="AR50906" t="b">
            <v>0</v>
          </cell>
          <cell r="AS50906" t="b">
            <v>0</v>
          </cell>
          <cell r="AT50906" t="b">
            <v>0</v>
          </cell>
          <cell r="AU50906" t="b">
            <v>0</v>
          </cell>
          <cell r="AV50906" t="b">
            <v>0</v>
          </cell>
          <cell r="AW50906" t="b">
            <v>0</v>
          </cell>
        </row>
        <row r="50907">
          <cell r="S50907" t="str">
            <v>BALTIMORE HIGHLANDS</v>
          </cell>
          <cell r="AF50907">
            <v>0</v>
          </cell>
          <cell r="AG50907">
            <v>0</v>
          </cell>
          <cell r="AH50907">
            <v>0</v>
          </cell>
          <cell r="AI50907">
            <v>0</v>
          </cell>
          <cell r="AJ50907">
            <v>0</v>
          </cell>
          <cell r="AK50907">
            <v>0</v>
          </cell>
          <cell r="AL50907">
            <v>0</v>
          </cell>
          <cell r="AM50907">
            <v>0</v>
          </cell>
          <cell r="AN50907">
            <v>0</v>
          </cell>
          <cell r="AO50907">
            <v>0</v>
          </cell>
          <cell r="AP50907" t="b">
            <v>0</v>
          </cell>
          <cell r="AQ50907" t="b">
            <v>0</v>
          </cell>
          <cell r="AR50907" t="b">
            <v>0</v>
          </cell>
          <cell r="AS50907" t="b">
            <v>0</v>
          </cell>
          <cell r="AT50907" t="b">
            <v>0</v>
          </cell>
          <cell r="AU50907" t="b">
            <v>0</v>
          </cell>
          <cell r="AV50907" t="b">
            <v>0</v>
          </cell>
          <cell r="AW50907" t="b">
            <v>0</v>
          </cell>
        </row>
        <row r="50908">
          <cell r="S50908" t="str">
            <v>MOUNT WINANS</v>
          </cell>
          <cell r="AF50908">
            <v>0</v>
          </cell>
          <cell r="AG50908">
            <v>0</v>
          </cell>
          <cell r="AH50908">
            <v>0</v>
          </cell>
          <cell r="AI50908">
            <v>0</v>
          </cell>
          <cell r="AJ50908">
            <v>0</v>
          </cell>
          <cell r="AK50908">
            <v>0</v>
          </cell>
          <cell r="AL50908">
            <v>1</v>
          </cell>
          <cell r="AM50908">
            <v>1</v>
          </cell>
          <cell r="AN50908">
            <v>1</v>
          </cell>
          <cell r="AO50908">
            <v>1</v>
          </cell>
          <cell r="AP50908" t="b">
            <v>0</v>
          </cell>
          <cell r="AQ50908" t="b">
            <v>0</v>
          </cell>
          <cell r="AR50908" t="b">
            <v>0</v>
          </cell>
          <cell r="AS50908" t="b">
            <v>0</v>
          </cell>
          <cell r="AT50908" t="b">
            <v>0</v>
          </cell>
          <cell r="AU50908" t="b">
            <v>0</v>
          </cell>
          <cell r="AV50908" t="b">
            <v>0</v>
          </cell>
          <cell r="AW50908" t="b">
            <v>0</v>
          </cell>
        </row>
        <row r="50909">
          <cell r="S50909" t="str">
            <v>SHIPLEY HILL</v>
          </cell>
          <cell r="AF50909">
            <v>1</v>
          </cell>
          <cell r="AG50909">
            <v>1</v>
          </cell>
          <cell r="AH50909">
            <v>1</v>
          </cell>
          <cell r="AI50909">
            <v>1</v>
          </cell>
          <cell r="AJ50909">
            <v>1</v>
          </cell>
          <cell r="AK50909">
            <v>1</v>
          </cell>
          <cell r="AL50909">
            <v>1</v>
          </cell>
          <cell r="AM50909">
            <v>1</v>
          </cell>
          <cell r="AN50909">
            <v>1</v>
          </cell>
          <cell r="AO50909">
            <v>1</v>
          </cell>
          <cell r="AP50909" t="b">
            <v>0</v>
          </cell>
          <cell r="AQ50909" t="b">
            <v>0</v>
          </cell>
          <cell r="AR50909" t="b">
            <v>0</v>
          </cell>
          <cell r="AS50909" t="b">
            <v>0</v>
          </cell>
          <cell r="AT50909" t="b">
            <v>0</v>
          </cell>
          <cell r="AU50909" t="b">
            <v>0</v>
          </cell>
          <cell r="AV50909" t="b">
            <v>0</v>
          </cell>
          <cell r="AW50909" t="b">
            <v>0</v>
          </cell>
        </row>
        <row r="50910">
          <cell r="S50910" t="str">
            <v>PARKVIEW/WOODBROOK</v>
          </cell>
          <cell r="AF50910">
            <v>1</v>
          </cell>
          <cell r="AG50910">
            <v>1</v>
          </cell>
          <cell r="AH50910">
            <v>1</v>
          </cell>
          <cell r="AI50910">
            <v>1</v>
          </cell>
          <cell r="AJ50910">
            <v>1</v>
          </cell>
          <cell r="AK50910">
            <v>1</v>
          </cell>
          <cell r="AL50910">
            <v>1</v>
          </cell>
          <cell r="AM50910">
            <v>1</v>
          </cell>
          <cell r="AN50910">
            <v>1</v>
          </cell>
          <cell r="AO50910">
            <v>1</v>
          </cell>
          <cell r="AP50910" t="b">
            <v>0</v>
          </cell>
          <cell r="AQ50910" t="b">
            <v>0</v>
          </cell>
          <cell r="AR50910" t="b">
            <v>0</v>
          </cell>
          <cell r="AS50910" t="b">
            <v>0</v>
          </cell>
          <cell r="AT50910" t="b">
            <v>0</v>
          </cell>
          <cell r="AU50910" t="b">
            <v>0</v>
          </cell>
          <cell r="AV50910" t="b">
            <v>0</v>
          </cell>
          <cell r="AW50910" t="b">
            <v>0</v>
          </cell>
        </row>
        <row r="50911">
          <cell r="S50911" t="str">
            <v>DARLEY PARK</v>
          </cell>
          <cell r="AF50911">
            <v>0</v>
          </cell>
          <cell r="AG50911">
            <v>0</v>
          </cell>
          <cell r="AH50911">
            <v>0</v>
          </cell>
          <cell r="AI50911">
            <v>1</v>
          </cell>
          <cell r="AJ50911">
            <v>1</v>
          </cell>
          <cell r="AK50911">
            <v>1</v>
          </cell>
          <cell r="AL50911">
            <v>1</v>
          </cell>
          <cell r="AM50911">
            <v>1</v>
          </cell>
          <cell r="AN50911">
            <v>1</v>
          </cell>
          <cell r="AO50911">
            <v>1</v>
          </cell>
          <cell r="AP50911" t="b">
            <v>0</v>
          </cell>
          <cell r="AQ50911" t="b">
            <v>0</v>
          </cell>
          <cell r="AR50911" t="b">
            <v>0</v>
          </cell>
          <cell r="AS50911" t="b">
            <v>0</v>
          </cell>
          <cell r="AT50911" t="b">
            <v>0</v>
          </cell>
          <cell r="AU50911" t="b">
            <v>0</v>
          </cell>
          <cell r="AV50911" t="b">
            <v>0</v>
          </cell>
          <cell r="AW50911" t="b">
            <v>0</v>
          </cell>
        </row>
        <row r="50912">
          <cell r="S50912" t="str">
            <v>NEW SOUTHWEST/MOUNT CLARE</v>
          </cell>
          <cell r="AF50912">
            <v>0</v>
          </cell>
          <cell r="AG50912">
            <v>0</v>
          </cell>
          <cell r="AH50912">
            <v>0</v>
          </cell>
          <cell r="AI50912">
            <v>0</v>
          </cell>
          <cell r="AJ50912">
            <v>0</v>
          </cell>
          <cell r="AK50912">
            <v>0</v>
          </cell>
          <cell r="AL50912">
            <v>0</v>
          </cell>
          <cell r="AM50912">
            <v>0</v>
          </cell>
          <cell r="AN50912">
            <v>1</v>
          </cell>
          <cell r="AO50912">
            <v>1</v>
          </cell>
          <cell r="AP50912" t="b">
            <v>0</v>
          </cell>
          <cell r="AQ50912" t="b">
            <v>0</v>
          </cell>
          <cell r="AR50912" t="b">
            <v>0</v>
          </cell>
          <cell r="AS50912" t="b">
            <v>0</v>
          </cell>
          <cell r="AT50912" t="b">
            <v>0</v>
          </cell>
          <cell r="AU50912" t="b">
            <v>0</v>
          </cell>
          <cell r="AV50912" t="b">
            <v>0</v>
          </cell>
          <cell r="AW50912" t="b">
            <v>0</v>
          </cell>
        </row>
        <row r="50913">
          <cell r="S50913" t="str">
            <v>WASHINGTON VILLAGE</v>
          </cell>
          <cell r="AF50913">
            <v>0</v>
          </cell>
          <cell r="AG50913">
            <v>0</v>
          </cell>
          <cell r="AH50913">
            <v>0</v>
          </cell>
          <cell r="AI50913">
            <v>0</v>
          </cell>
          <cell r="AJ50913">
            <v>0</v>
          </cell>
          <cell r="AK50913">
            <v>0</v>
          </cell>
          <cell r="AL50913">
            <v>0</v>
          </cell>
          <cell r="AM50913">
            <v>0</v>
          </cell>
          <cell r="AN50913">
            <v>0</v>
          </cell>
          <cell r="AO50913">
            <v>0</v>
          </cell>
          <cell r="AP50913" t="b">
            <v>0</v>
          </cell>
          <cell r="AQ50913" t="b">
            <v>0</v>
          </cell>
          <cell r="AR50913" t="b">
            <v>0</v>
          </cell>
          <cell r="AS50913" t="b">
            <v>0</v>
          </cell>
          <cell r="AT50913" t="b">
            <v>0</v>
          </cell>
          <cell r="AU50913" t="b">
            <v>0</v>
          </cell>
          <cell r="AV50913" t="b">
            <v>0</v>
          </cell>
          <cell r="AW50913" t="b">
            <v>0</v>
          </cell>
        </row>
        <row r="50914">
          <cell r="S50914" t="str">
            <v>OLIVER</v>
          </cell>
          <cell r="AF50914">
            <v>0</v>
          </cell>
          <cell r="AG50914">
            <v>0</v>
          </cell>
          <cell r="AH50914">
            <v>0</v>
          </cell>
          <cell r="AI50914">
            <v>0</v>
          </cell>
          <cell r="AJ50914">
            <v>0</v>
          </cell>
          <cell r="AK50914">
            <v>0</v>
          </cell>
          <cell r="AL50914">
            <v>0</v>
          </cell>
          <cell r="AM50914">
            <v>0</v>
          </cell>
          <cell r="AN50914">
            <v>0</v>
          </cell>
          <cell r="AO50914">
            <v>1</v>
          </cell>
          <cell r="AP50914" t="b">
            <v>0</v>
          </cell>
          <cell r="AQ50914" t="b">
            <v>0</v>
          </cell>
          <cell r="AR50914" t="b">
            <v>0</v>
          </cell>
          <cell r="AS50914" t="b">
            <v>0</v>
          </cell>
          <cell r="AT50914" t="b">
            <v>0</v>
          </cell>
          <cell r="AU50914" t="b">
            <v>0</v>
          </cell>
          <cell r="AV50914" t="b">
            <v>0</v>
          </cell>
          <cell r="AW50914" t="b">
            <v>0</v>
          </cell>
        </row>
        <row r="50915">
          <cell r="S50915" t="str">
            <v>OLIVER</v>
          </cell>
          <cell r="AF50915">
            <v>0</v>
          </cell>
          <cell r="AG50915">
            <v>0</v>
          </cell>
          <cell r="AH50915">
            <v>0</v>
          </cell>
          <cell r="AI50915">
            <v>0</v>
          </cell>
          <cell r="AJ50915">
            <v>0</v>
          </cell>
          <cell r="AK50915">
            <v>0</v>
          </cell>
          <cell r="AL50915">
            <v>0</v>
          </cell>
          <cell r="AM50915">
            <v>0</v>
          </cell>
          <cell r="AN50915">
            <v>0</v>
          </cell>
          <cell r="AO50915">
            <v>0</v>
          </cell>
          <cell r="AP50915" t="b">
            <v>0</v>
          </cell>
          <cell r="AQ50915" t="b">
            <v>0</v>
          </cell>
          <cell r="AR50915" t="b">
            <v>0</v>
          </cell>
          <cell r="AS50915" t="b">
            <v>0</v>
          </cell>
          <cell r="AT50915" t="b">
            <v>0</v>
          </cell>
          <cell r="AU50915" t="b">
            <v>0</v>
          </cell>
          <cell r="AV50915" t="b">
            <v>0</v>
          </cell>
          <cell r="AW50915" t="b">
            <v>0</v>
          </cell>
        </row>
        <row r="50916">
          <cell r="S50916" t="str">
            <v>OLDTOWN</v>
          </cell>
          <cell r="AF50916">
            <v>1</v>
          </cell>
          <cell r="AG50916">
            <v>1</v>
          </cell>
          <cell r="AH50916">
            <v>1</v>
          </cell>
          <cell r="AI50916">
            <v>1</v>
          </cell>
          <cell r="AJ50916">
            <v>1</v>
          </cell>
          <cell r="AK50916">
            <v>1</v>
          </cell>
          <cell r="AL50916">
            <v>1</v>
          </cell>
          <cell r="AM50916">
            <v>1</v>
          </cell>
          <cell r="AN50916">
            <v>1</v>
          </cell>
          <cell r="AO50916">
            <v>1</v>
          </cell>
          <cell r="AP50916" t="b">
            <v>0</v>
          </cell>
          <cell r="AQ50916" t="b">
            <v>0</v>
          </cell>
          <cell r="AR50916" t="b">
            <v>0</v>
          </cell>
          <cell r="AS50916" t="b">
            <v>0</v>
          </cell>
          <cell r="AT50916" t="b">
            <v>0</v>
          </cell>
          <cell r="AU50916" t="b">
            <v>0</v>
          </cell>
          <cell r="AV50916" t="b">
            <v>0</v>
          </cell>
          <cell r="AW50916" t="b">
            <v>0</v>
          </cell>
        </row>
        <row r="50917">
          <cell r="S50917" t="str">
            <v>MADISON-EASTEND</v>
          </cell>
          <cell r="AF50917">
            <v>0</v>
          </cell>
          <cell r="AG50917">
            <v>0</v>
          </cell>
          <cell r="AH50917">
            <v>0</v>
          </cell>
          <cell r="AI50917">
            <v>0</v>
          </cell>
          <cell r="AJ50917">
            <v>0</v>
          </cell>
          <cell r="AK50917">
            <v>0</v>
          </cell>
          <cell r="AL50917">
            <v>0</v>
          </cell>
          <cell r="AM50917">
            <v>1</v>
          </cell>
          <cell r="AN50917">
            <v>1</v>
          </cell>
          <cell r="AO50917">
            <v>1</v>
          </cell>
          <cell r="AP50917" t="b">
            <v>0</v>
          </cell>
          <cell r="AQ50917" t="b">
            <v>0</v>
          </cell>
          <cell r="AR50917" t="b">
            <v>0</v>
          </cell>
          <cell r="AS50917" t="b">
            <v>0</v>
          </cell>
          <cell r="AT50917" t="b">
            <v>0</v>
          </cell>
          <cell r="AU50917" t="b">
            <v>0</v>
          </cell>
          <cell r="AV50917" t="b">
            <v>0</v>
          </cell>
          <cell r="AW50917" t="b">
            <v>0</v>
          </cell>
        </row>
        <row r="50918">
          <cell r="S50918" t="str">
            <v>MIDDLE EAST</v>
          </cell>
          <cell r="AF50918">
            <v>0</v>
          </cell>
          <cell r="AG50918">
            <v>0</v>
          </cell>
          <cell r="AH50918">
            <v>0</v>
          </cell>
          <cell r="AI50918">
            <v>0</v>
          </cell>
          <cell r="AJ50918">
            <v>0</v>
          </cell>
          <cell r="AK50918">
            <v>0</v>
          </cell>
          <cell r="AL50918">
            <v>0</v>
          </cell>
          <cell r="AM50918">
            <v>0</v>
          </cell>
          <cell r="AN50918">
            <v>1</v>
          </cell>
          <cell r="AO50918">
            <v>1</v>
          </cell>
          <cell r="AP50918" t="b">
            <v>0</v>
          </cell>
          <cell r="AQ50918" t="b">
            <v>0</v>
          </cell>
          <cell r="AR50918" t="b">
            <v>0</v>
          </cell>
          <cell r="AS50918" t="b">
            <v>0</v>
          </cell>
          <cell r="AT50918" t="b">
            <v>0</v>
          </cell>
          <cell r="AU50918" t="b">
            <v>0</v>
          </cell>
          <cell r="AV50918" t="b">
            <v>0</v>
          </cell>
          <cell r="AW50918" t="b">
            <v>0</v>
          </cell>
        </row>
        <row r="50919">
          <cell r="S50919" t="str">
            <v>PATTERSON PLACE</v>
          </cell>
          <cell r="AF50919">
            <v>0</v>
          </cell>
          <cell r="AG50919">
            <v>0</v>
          </cell>
          <cell r="AH50919">
            <v>0</v>
          </cell>
          <cell r="AI50919">
            <v>0</v>
          </cell>
          <cell r="AJ50919">
            <v>0</v>
          </cell>
          <cell r="AK50919">
            <v>1</v>
          </cell>
          <cell r="AL50919">
            <v>1</v>
          </cell>
          <cell r="AM50919">
            <v>1</v>
          </cell>
          <cell r="AN50919">
            <v>1</v>
          </cell>
          <cell r="AO50919">
            <v>1</v>
          </cell>
          <cell r="AP50919" t="b">
            <v>0</v>
          </cell>
          <cell r="AQ50919" t="b">
            <v>0</v>
          </cell>
          <cell r="AR50919" t="b">
            <v>0</v>
          </cell>
          <cell r="AS50919" t="b">
            <v>0</v>
          </cell>
          <cell r="AT50919" t="b">
            <v>0</v>
          </cell>
          <cell r="AU50919" t="b">
            <v>0</v>
          </cell>
          <cell r="AV50919" t="b">
            <v>0</v>
          </cell>
          <cell r="AW50919" t="b">
            <v>0</v>
          </cell>
        </row>
        <row r="50920">
          <cell r="S50920" t="str">
            <v>BRIDGEVIEW/GREENLAWN</v>
          </cell>
          <cell r="AF50920">
            <v>0</v>
          </cell>
          <cell r="AG50920">
            <v>0</v>
          </cell>
          <cell r="AH50920">
            <v>0</v>
          </cell>
          <cell r="AI50920">
            <v>0</v>
          </cell>
          <cell r="AJ50920">
            <v>0</v>
          </cell>
          <cell r="AK50920">
            <v>0</v>
          </cell>
          <cell r="AL50920">
            <v>0</v>
          </cell>
          <cell r="AM50920">
            <v>0</v>
          </cell>
          <cell r="AN50920">
            <v>1</v>
          </cell>
          <cell r="AO50920">
            <v>1</v>
          </cell>
          <cell r="AP50920" t="b">
            <v>0</v>
          </cell>
          <cell r="AQ50920" t="b">
            <v>0</v>
          </cell>
          <cell r="AR50920" t="b">
            <v>0</v>
          </cell>
          <cell r="AS50920" t="b">
            <v>0</v>
          </cell>
          <cell r="AT50920" t="b">
            <v>0</v>
          </cell>
          <cell r="AU50920" t="b">
            <v>0</v>
          </cell>
          <cell r="AV50920" t="b">
            <v>0</v>
          </cell>
          <cell r="AW50920" t="b">
            <v>0</v>
          </cell>
        </row>
        <row r="50921">
          <cell r="S50921" t="str">
            <v>WEST ARLINGTON</v>
          </cell>
          <cell r="AF50921">
            <v>0</v>
          </cell>
          <cell r="AG50921">
            <v>0</v>
          </cell>
          <cell r="AH50921">
            <v>0</v>
          </cell>
          <cell r="AI50921">
            <v>0</v>
          </cell>
          <cell r="AJ50921">
            <v>0</v>
          </cell>
          <cell r="AK50921">
            <v>0</v>
          </cell>
          <cell r="AL50921">
            <v>0</v>
          </cell>
          <cell r="AM50921">
            <v>0</v>
          </cell>
          <cell r="AN50921">
            <v>0</v>
          </cell>
          <cell r="AO50921">
            <v>1</v>
          </cell>
          <cell r="AP50921" t="b">
            <v>0</v>
          </cell>
          <cell r="AQ50921" t="b">
            <v>0</v>
          </cell>
          <cell r="AR50921" t="b">
            <v>0</v>
          </cell>
          <cell r="AS50921" t="b">
            <v>0</v>
          </cell>
          <cell r="AT50921" t="b">
            <v>0</v>
          </cell>
          <cell r="AU50921" t="b">
            <v>0</v>
          </cell>
          <cell r="AV50921" t="b">
            <v>0</v>
          </cell>
          <cell r="AW50921" t="b">
            <v>0</v>
          </cell>
        </row>
        <row r="50922">
          <cell r="S50922" t="str">
            <v>PENN NORTH</v>
          </cell>
          <cell r="AF50922">
            <v>0</v>
          </cell>
          <cell r="AG50922">
            <v>0</v>
          </cell>
          <cell r="AH50922">
            <v>0</v>
          </cell>
          <cell r="AI50922">
            <v>0</v>
          </cell>
          <cell r="AJ50922">
            <v>0</v>
          </cell>
          <cell r="AK50922">
            <v>0</v>
          </cell>
          <cell r="AL50922">
            <v>0</v>
          </cell>
          <cell r="AM50922">
            <v>0</v>
          </cell>
          <cell r="AN50922">
            <v>0</v>
          </cell>
          <cell r="AO50922">
            <v>1</v>
          </cell>
          <cell r="AP50922" t="b">
            <v>0</v>
          </cell>
          <cell r="AQ50922" t="b">
            <v>0</v>
          </cell>
          <cell r="AR50922" t="b">
            <v>0</v>
          </cell>
          <cell r="AS50922" t="b">
            <v>0</v>
          </cell>
          <cell r="AT50922" t="b">
            <v>0</v>
          </cell>
          <cell r="AU50922" t="b">
            <v>0</v>
          </cell>
          <cell r="AV50922" t="b">
            <v>0</v>
          </cell>
          <cell r="AW50922" t="b">
            <v>0</v>
          </cell>
        </row>
        <row r="50923">
          <cell r="S50923" t="str">
            <v>RESERVOIR HILL</v>
          </cell>
          <cell r="AF50923">
            <v>0</v>
          </cell>
          <cell r="AG50923">
            <v>0</v>
          </cell>
          <cell r="AH50923">
            <v>0</v>
          </cell>
          <cell r="AI50923">
            <v>0</v>
          </cell>
          <cell r="AJ50923">
            <v>0</v>
          </cell>
          <cell r="AK50923">
            <v>0</v>
          </cell>
          <cell r="AL50923">
            <v>0</v>
          </cell>
          <cell r="AM50923">
            <v>0</v>
          </cell>
          <cell r="AN50923">
            <v>0</v>
          </cell>
          <cell r="AO50923">
            <v>1</v>
          </cell>
          <cell r="AP50923" t="b">
            <v>0</v>
          </cell>
          <cell r="AQ50923" t="b">
            <v>0</v>
          </cell>
          <cell r="AR50923" t="b">
            <v>0</v>
          </cell>
          <cell r="AS50923" t="b">
            <v>0</v>
          </cell>
          <cell r="AT50923" t="b">
            <v>0</v>
          </cell>
          <cell r="AU50923" t="b">
            <v>0</v>
          </cell>
          <cell r="AV50923" t="b">
            <v>0</v>
          </cell>
          <cell r="AW50923" t="b">
            <v>0</v>
          </cell>
        </row>
        <row r="50924">
          <cell r="S50924" t="str">
            <v>RESERVOIR HILL</v>
          </cell>
          <cell r="AF50924">
            <v>0</v>
          </cell>
          <cell r="AG50924">
            <v>0</v>
          </cell>
          <cell r="AH50924">
            <v>0</v>
          </cell>
          <cell r="AI50924">
            <v>0</v>
          </cell>
          <cell r="AJ50924">
            <v>0</v>
          </cell>
          <cell r="AK50924">
            <v>0</v>
          </cell>
          <cell r="AL50924">
            <v>0</v>
          </cell>
          <cell r="AM50924">
            <v>0</v>
          </cell>
          <cell r="AN50924">
            <v>0</v>
          </cell>
          <cell r="AO50924">
            <v>1</v>
          </cell>
          <cell r="AP50924" t="b">
            <v>0</v>
          </cell>
          <cell r="AQ50924" t="b">
            <v>0</v>
          </cell>
          <cell r="AR50924" t="b">
            <v>0</v>
          </cell>
          <cell r="AS50924" t="b">
            <v>0</v>
          </cell>
          <cell r="AT50924" t="b">
            <v>0</v>
          </cell>
          <cell r="AU50924" t="b">
            <v>0</v>
          </cell>
          <cell r="AV50924" t="b">
            <v>0</v>
          </cell>
          <cell r="AW50924" t="b">
            <v>0</v>
          </cell>
        </row>
        <row r="50925">
          <cell r="S50925" t="str">
            <v>ARLINGTON</v>
          </cell>
          <cell r="AF50925">
            <v>0</v>
          </cell>
          <cell r="AG50925">
            <v>0</v>
          </cell>
          <cell r="AH50925">
            <v>0</v>
          </cell>
          <cell r="AI50925">
            <v>0</v>
          </cell>
          <cell r="AJ50925">
            <v>0</v>
          </cell>
          <cell r="AK50925">
            <v>0</v>
          </cell>
          <cell r="AL50925">
            <v>0</v>
          </cell>
          <cell r="AM50925">
            <v>0</v>
          </cell>
          <cell r="AN50925">
            <v>1</v>
          </cell>
          <cell r="AO50925">
            <v>1</v>
          </cell>
          <cell r="AP50925" t="b">
            <v>0</v>
          </cell>
          <cell r="AQ50925" t="b">
            <v>0</v>
          </cell>
          <cell r="AR50925" t="b">
            <v>0</v>
          </cell>
          <cell r="AS50925" t="b">
            <v>0</v>
          </cell>
          <cell r="AT50925" t="b">
            <v>0</v>
          </cell>
          <cell r="AU50925" t="b">
            <v>0</v>
          </cell>
          <cell r="AV50925" t="b">
            <v>0</v>
          </cell>
          <cell r="AW50925" t="b">
            <v>0</v>
          </cell>
        </row>
        <row r="50926">
          <cell r="S50926" t="str">
            <v>CYLBURN</v>
          </cell>
          <cell r="AF50926">
            <v>0</v>
          </cell>
          <cell r="AG50926">
            <v>0</v>
          </cell>
          <cell r="AH50926">
            <v>0</v>
          </cell>
          <cell r="AI50926">
            <v>0</v>
          </cell>
          <cell r="AJ50926">
            <v>0</v>
          </cell>
          <cell r="AK50926">
            <v>1</v>
          </cell>
          <cell r="AL50926">
            <v>1</v>
          </cell>
          <cell r="AM50926">
            <v>1</v>
          </cell>
          <cell r="AN50926">
            <v>1</v>
          </cell>
          <cell r="AO50926">
            <v>1</v>
          </cell>
          <cell r="AP50926" t="b">
            <v>0</v>
          </cell>
          <cell r="AQ50926" t="b">
            <v>0</v>
          </cell>
          <cell r="AR50926" t="b">
            <v>0</v>
          </cell>
          <cell r="AS50926" t="b">
            <v>0</v>
          </cell>
          <cell r="AT50926" t="b">
            <v>0</v>
          </cell>
          <cell r="AU50926" t="b">
            <v>0</v>
          </cell>
          <cell r="AV50926" t="b">
            <v>0</v>
          </cell>
          <cell r="AW50926" t="b">
            <v>0</v>
          </cell>
        </row>
        <row r="50927">
          <cell r="S50927" t="str">
            <v>FRANKLINTOWN ROAD</v>
          </cell>
          <cell r="AF50927">
            <v>1</v>
          </cell>
          <cell r="AG50927">
            <v>1</v>
          </cell>
          <cell r="AH50927">
            <v>1</v>
          </cell>
          <cell r="AI50927">
            <v>1</v>
          </cell>
          <cell r="AJ50927">
            <v>1</v>
          </cell>
          <cell r="AK50927">
            <v>1</v>
          </cell>
          <cell r="AL50927">
            <v>1</v>
          </cell>
          <cell r="AM50927">
            <v>1</v>
          </cell>
          <cell r="AN50927">
            <v>1</v>
          </cell>
          <cell r="AO50927">
            <v>1</v>
          </cell>
          <cell r="AP50927" t="b">
            <v>0</v>
          </cell>
          <cell r="AQ50927" t="b">
            <v>0</v>
          </cell>
          <cell r="AR50927" t="b">
            <v>0</v>
          </cell>
          <cell r="AS50927" t="b">
            <v>0</v>
          </cell>
          <cell r="AT50927" t="b">
            <v>0</v>
          </cell>
          <cell r="AU50927" t="b">
            <v>0</v>
          </cell>
          <cell r="AV50927" t="b">
            <v>0</v>
          </cell>
          <cell r="AW50927" t="b">
            <v>0</v>
          </cell>
        </row>
        <row r="50928">
          <cell r="S50928" t="str">
            <v>DARLEY PARK</v>
          </cell>
          <cell r="AF50928">
            <v>0</v>
          </cell>
          <cell r="AG50928">
            <v>0</v>
          </cell>
          <cell r="AH50928">
            <v>0</v>
          </cell>
          <cell r="AI50928">
            <v>0</v>
          </cell>
          <cell r="AJ50928">
            <v>0</v>
          </cell>
          <cell r="AK50928">
            <v>1</v>
          </cell>
          <cell r="AL50928">
            <v>1</v>
          </cell>
          <cell r="AM50928">
            <v>1</v>
          </cell>
          <cell r="AN50928">
            <v>1</v>
          </cell>
          <cell r="AO50928">
            <v>1</v>
          </cell>
          <cell r="AP50928" t="b">
            <v>0</v>
          </cell>
          <cell r="AQ50928" t="b">
            <v>0</v>
          </cell>
          <cell r="AR50928" t="b">
            <v>0</v>
          </cell>
          <cell r="AS50928" t="b">
            <v>0</v>
          </cell>
          <cell r="AT50928" t="b">
            <v>0</v>
          </cell>
          <cell r="AU50928" t="b">
            <v>0</v>
          </cell>
          <cell r="AV50928" t="b">
            <v>0</v>
          </cell>
          <cell r="AW50928" t="b">
            <v>0</v>
          </cell>
        </row>
        <row r="50929">
          <cell r="S50929" t="str">
            <v>PIMLICO GOOD NEIGHBORS</v>
          </cell>
          <cell r="AF50929">
            <v>1</v>
          </cell>
          <cell r="AG50929">
            <v>1</v>
          </cell>
          <cell r="AH50929">
            <v>1</v>
          </cell>
          <cell r="AI50929">
            <v>1</v>
          </cell>
          <cell r="AJ50929">
            <v>1</v>
          </cell>
          <cell r="AK50929">
            <v>1</v>
          </cell>
          <cell r="AL50929">
            <v>1</v>
          </cell>
          <cell r="AM50929">
            <v>1</v>
          </cell>
          <cell r="AN50929">
            <v>1</v>
          </cell>
          <cell r="AO50929">
            <v>1</v>
          </cell>
          <cell r="AP50929" t="b">
            <v>0</v>
          </cell>
          <cell r="AQ50929" t="b">
            <v>0</v>
          </cell>
          <cell r="AR50929" t="b">
            <v>0</v>
          </cell>
          <cell r="AS50929" t="b">
            <v>0</v>
          </cell>
          <cell r="AT50929" t="b">
            <v>0</v>
          </cell>
          <cell r="AU50929" t="b">
            <v>0</v>
          </cell>
          <cell r="AV50929" t="b">
            <v>0</v>
          </cell>
          <cell r="AW50929" t="b">
            <v>0</v>
          </cell>
        </row>
        <row r="50930">
          <cell r="S50930" t="str">
            <v>CENTRAL PARK HEIGHTS</v>
          </cell>
          <cell r="AF50930">
            <v>0</v>
          </cell>
          <cell r="AG50930">
            <v>0</v>
          </cell>
          <cell r="AH50930">
            <v>0</v>
          </cell>
          <cell r="AI50930">
            <v>0</v>
          </cell>
          <cell r="AJ50930">
            <v>0</v>
          </cell>
          <cell r="AK50930">
            <v>0</v>
          </cell>
          <cell r="AL50930">
            <v>0</v>
          </cell>
          <cell r="AM50930">
            <v>1</v>
          </cell>
          <cell r="AN50930">
            <v>1</v>
          </cell>
          <cell r="AO50930">
            <v>1</v>
          </cell>
          <cell r="AP50930" t="b">
            <v>0</v>
          </cell>
          <cell r="AQ50930" t="b">
            <v>0</v>
          </cell>
          <cell r="AR50930" t="b">
            <v>0</v>
          </cell>
          <cell r="AS50930" t="b">
            <v>0</v>
          </cell>
          <cell r="AT50930" t="b">
            <v>0</v>
          </cell>
          <cell r="AU50930" t="b">
            <v>0</v>
          </cell>
          <cell r="AV50930" t="b">
            <v>0</v>
          </cell>
          <cell r="AW50930" t="b">
            <v>0</v>
          </cell>
        </row>
        <row r="50931">
          <cell r="S50931" t="str">
            <v>COPPIN HEIGHTS/ASH-CO-EAST</v>
          </cell>
          <cell r="AF50931">
            <v>1</v>
          </cell>
          <cell r="AG50931">
            <v>1</v>
          </cell>
          <cell r="AH50931">
            <v>1</v>
          </cell>
          <cell r="AI50931">
            <v>1</v>
          </cell>
          <cell r="AJ50931">
            <v>1</v>
          </cell>
          <cell r="AK50931">
            <v>1</v>
          </cell>
          <cell r="AL50931">
            <v>1</v>
          </cell>
          <cell r="AM50931">
            <v>1</v>
          </cell>
          <cell r="AN50931">
            <v>1</v>
          </cell>
          <cell r="AO50931">
            <v>1</v>
          </cell>
          <cell r="AP50931" t="b">
            <v>0</v>
          </cell>
          <cell r="AQ50931" t="b">
            <v>0</v>
          </cell>
          <cell r="AR50931" t="b">
            <v>0</v>
          </cell>
          <cell r="AS50931" t="b">
            <v>0</v>
          </cell>
          <cell r="AT50931" t="b">
            <v>0</v>
          </cell>
          <cell r="AU50931" t="b">
            <v>0</v>
          </cell>
          <cell r="AV50931" t="b">
            <v>0</v>
          </cell>
          <cell r="AW50931" t="b">
            <v>0</v>
          </cell>
        </row>
        <row r="50932">
          <cell r="S50932" t="str">
            <v>PARK CIRCLE</v>
          </cell>
          <cell r="AF50932">
            <v>0</v>
          </cell>
          <cell r="AG50932">
            <v>0</v>
          </cell>
          <cell r="AH50932">
            <v>0</v>
          </cell>
          <cell r="AI50932">
            <v>0</v>
          </cell>
          <cell r="AJ50932">
            <v>0</v>
          </cell>
          <cell r="AK50932">
            <v>0</v>
          </cell>
          <cell r="AL50932">
            <v>1</v>
          </cell>
          <cell r="AM50932">
            <v>1</v>
          </cell>
          <cell r="AN50932">
            <v>1</v>
          </cell>
          <cell r="AO50932">
            <v>1</v>
          </cell>
          <cell r="AP50932" t="b">
            <v>0</v>
          </cell>
          <cell r="AQ50932" t="b">
            <v>0</v>
          </cell>
          <cell r="AR50932" t="b">
            <v>0</v>
          </cell>
          <cell r="AS50932" t="b">
            <v>0</v>
          </cell>
          <cell r="AT50932" t="b">
            <v>0</v>
          </cell>
          <cell r="AU50932" t="b">
            <v>0</v>
          </cell>
          <cell r="AV50932" t="b">
            <v>0</v>
          </cell>
          <cell r="AW50932" t="b">
            <v>0</v>
          </cell>
        </row>
        <row r="50933">
          <cell r="S50933" t="str">
            <v>DRUID HEIGHTS</v>
          </cell>
          <cell r="AF50933">
            <v>0</v>
          </cell>
          <cell r="AG50933">
            <v>0</v>
          </cell>
          <cell r="AH50933">
            <v>1</v>
          </cell>
          <cell r="AI50933">
            <v>1</v>
          </cell>
          <cell r="AJ50933">
            <v>1</v>
          </cell>
          <cell r="AK50933">
            <v>1</v>
          </cell>
          <cell r="AL50933">
            <v>1</v>
          </cell>
          <cell r="AM50933">
            <v>1</v>
          </cell>
          <cell r="AN50933">
            <v>1</v>
          </cell>
          <cell r="AO50933">
            <v>1</v>
          </cell>
          <cell r="AP50933" t="b">
            <v>0</v>
          </cell>
          <cell r="AQ50933" t="b">
            <v>0</v>
          </cell>
          <cell r="AR50933" t="b">
            <v>0</v>
          </cell>
          <cell r="AS50933" t="b">
            <v>0</v>
          </cell>
          <cell r="AT50933" t="b">
            <v>0</v>
          </cell>
          <cell r="AU50933" t="b">
            <v>0</v>
          </cell>
          <cell r="AV50933" t="b">
            <v>0</v>
          </cell>
          <cell r="AW50933" t="b">
            <v>0</v>
          </cell>
        </row>
        <row r="50934">
          <cell r="S50934" t="str">
            <v>WASHINGTON VILLAGE</v>
          </cell>
          <cell r="AF50934">
            <v>0</v>
          </cell>
          <cell r="AG50934">
            <v>0</v>
          </cell>
          <cell r="AH50934">
            <v>0</v>
          </cell>
          <cell r="AI50934">
            <v>0</v>
          </cell>
          <cell r="AJ50934">
            <v>0</v>
          </cell>
          <cell r="AK50934">
            <v>1</v>
          </cell>
          <cell r="AL50934">
            <v>1</v>
          </cell>
          <cell r="AM50934">
            <v>1</v>
          </cell>
          <cell r="AN50934">
            <v>1</v>
          </cell>
          <cell r="AO50934">
            <v>1</v>
          </cell>
          <cell r="AP50934" t="b">
            <v>0</v>
          </cell>
          <cell r="AQ50934" t="b">
            <v>0</v>
          </cell>
          <cell r="AR50934" t="b">
            <v>0</v>
          </cell>
          <cell r="AS50934" t="b">
            <v>0</v>
          </cell>
          <cell r="AT50934" t="b">
            <v>0</v>
          </cell>
          <cell r="AU50934" t="b">
            <v>0</v>
          </cell>
          <cell r="AV50934" t="b">
            <v>0</v>
          </cell>
          <cell r="AW50934" t="b">
            <v>0</v>
          </cell>
        </row>
        <row r="50935">
          <cell r="S50935" t="str">
            <v>GREENMOUNT WEST</v>
          </cell>
          <cell r="AF50935">
            <v>0</v>
          </cell>
          <cell r="AG50935">
            <v>0</v>
          </cell>
          <cell r="AH50935">
            <v>0</v>
          </cell>
          <cell r="AI50935">
            <v>1</v>
          </cell>
          <cell r="AJ50935">
            <v>1</v>
          </cell>
          <cell r="AK50935">
            <v>1</v>
          </cell>
          <cell r="AL50935">
            <v>1</v>
          </cell>
          <cell r="AM50935">
            <v>1</v>
          </cell>
          <cell r="AN50935">
            <v>1</v>
          </cell>
          <cell r="AO50935">
            <v>1</v>
          </cell>
          <cell r="AP50935" t="b">
            <v>0</v>
          </cell>
          <cell r="AQ50935" t="b">
            <v>0</v>
          </cell>
          <cell r="AR50935" t="b">
            <v>0</v>
          </cell>
          <cell r="AS50935" t="b">
            <v>0</v>
          </cell>
          <cell r="AT50935" t="b">
            <v>0</v>
          </cell>
          <cell r="AU50935" t="b">
            <v>0</v>
          </cell>
          <cell r="AV50935" t="b">
            <v>0</v>
          </cell>
          <cell r="AW50935" t="b">
            <v>0</v>
          </cell>
        </row>
        <row r="50936">
          <cell r="S50936" t="str">
            <v>GREENMOUNT WEST</v>
          </cell>
          <cell r="AF50936">
            <v>0</v>
          </cell>
          <cell r="AG50936">
            <v>0</v>
          </cell>
          <cell r="AH50936">
            <v>0</v>
          </cell>
          <cell r="AI50936">
            <v>0</v>
          </cell>
          <cell r="AJ50936">
            <v>1</v>
          </cell>
          <cell r="AK50936">
            <v>1</v>
          </cell>
          <cell r="AL50936">
            <v>1</v>
          </cell>
          <cell r="AM50936">
            <v>1</v>
          </cell>
          <cell r="AN50936">
            <v>1</v>
          </cell>
          <cell r="AO50936">
            <v>1</v>
          </cell>
          <cell r="AP50936" t="b">
            <v>0</v>
          </cell>
          <cell r="AQ50936" t="b">
            <v>0</v>
          </cell>
          <cell r="AR50936" t="b">
            <v>0</v>
          </cell>
          <cell r="AS50936" t="b">
            <v>0</v>
          </cell>
          <cell r="AT50936" t="b">
            <v>0</v>
          </cell>
          <cell r="AU50936" t="b">
            <v>0</v>
          </cell>
          <cell r="AV50936" t="b">
            <v>0</v>
          </cell>
          <cell r="AW50936" t="b">
            <v>0</v>
          </cell>
        </row>
        <row r="50937">
          <cell r="S50937" t="str">
            <v>OLIVER</v>
          </cell>
          <cell r="AF50937">
            <v>0</v>
          </cell>
          <cell r="AG50937">
            <v>0</v>
          </cell>
          <cell r="AH50937">
            <v>0</v>
          </cell>
          <cell r="AI50937">
            <v>0</v>
          </cell>
          <cell r="AJ50937">
            <v>0</v>
          </cell>
          <cell r="AK50937">
            <v>0</v>
          </cell>
          <cell r="AL50937">
            <v>0</v>
          </cell>
          <cell r="AM50937">
            <v>0</v>
          </cell>
          <cell r="AN50937">
            <v>0</v>
          </cell>
          <cell r="AO50937">
            <v>1</v>
          </cell>
          <cell r="AP50937" t="b">
            <v>0</v>
          </cell>
          <cell r="AQ50937" t="b">
            <v>0</v>
          </cell>
          <cell r="AR50937" t="b">
            <v>0</v>
          </cell>
          <cell r="AS50937" t="b">
            <v>0</v>
          </cell>
          <cell r="AT50937" t="b">
            <v>0</v>
          </cell>
          <cell r="AU50937" t="b">
            <v>0</v>
          </cell>
          <cell r="AV50937" t="b">
            <v>0</v>
          </cell>
          <cell r="AW50937" t="b">
            <v>0</v>
          </cell>
        </row>
        <row r="50938">
          <cell r="S50938" t="str">
            <v>MILTON-MONTFORD</v>
          </cell>
          <cell r="AF50938">
            <v>0</v>
          </cell>
          <cell r="AG50938">
            <v>0</v>
          </cell>
          <cell r="AH50938">
            <v>0</v>
          </cell>
          <cell r="AI50938">
            <v>0</v>
          </cell>
          <cell r="AJ50938">
            <v>0</v>
          </cell>
          <cell r="AK50938">
            <v>1</v>
          </cell>
          <cell r="AL50938">
            <v>1</v>
          </cell>
          <cell r="AM50938">
            <v>1</v>
          </cell>
          <cell r="AN50938">
            <v>1</v>
          </cell>
          <cell r="AO50938">
            <v>1</v>
          </cell>
          <cell r="AP50938" t="b">
            <v>0</v>
          </cell>
          <cell r="AQ50938" t="b">
            <v>0</v>
          </cell>
          <cell r="AR50938" t="b">
            <v>0</v>
          </cell>
          <cell r="AS50938" t="b">
            <v>0</v>
          </cell>
          <cell r="AT50938" t="b">
            <v>0</v>
          </cell>
          <cell r="AU50938" t="b">
            <v>0</v>
          </cell>
          <cell r="AV50938" t="b">
            <v>0</v>
          </cell>
          <cell r="AW50938" t="b">
            <v>0</v>
          </cell>
        </row>
        <row r="50939">
          <cell r="S50939" t="str">
            <v>BALTIMORE-LINWOOD</v>
          </cell>
          <cell r="AF50939">
            <v>0</v>
          </cell>
          <cell r="AG50939">
            <v>0</v>
          </cell>
          <cell r="AH50939">
            <v>0</v>
          </cell>
          <cell r="AI50939">
            <v>0</v>
          </cell>
          <cell r="AJ50939">
            <v>0</v>
          </cell>
          <cell r="AK50939">
            <v>0</v>
          </cell>
          <cell r="AL50939">
            <v>0</v>
          </cell>
          <cell r="AM50939">
            <v>1</v>
          </cell>
          <cell r="AN50939">
            <v>1</v>
          </cell>
          <cell r="AO50939">
            <v>1</v>
          </cell>
          <cell r="AP50939" t="b">
            <v>0</v>
          </cell>
          <cell r="AQ50939" t="b">
            <v>0</v>
          </cell>
          <cell r="AR50939" t="b">
            <v>0</v>
          </cell>
          <cell r="AS50939" t="b">
            <v>0</v>
          </cell>
          <cell r="AT50939" t="b">
            <v>0</v>
          </cell>
          <cell r="AU50939" t="b">
            <v>0</v>
          </cell>
          <cell r="AV50939" t="b">
            <v>0</v>
          </cell>
          <cell r="AW50939" t="b">
            <v>0</v>
          </cell>
        </row>
        <row r="50940">
          <cell r="S50940" t="str">
            <v>MILLHILL</v>
          </cell>
          <cell r="AF50940">
            <v>0</v>
          </cell>
          <cell r="AG50940">
            <v>0</v>
          </cell>
          <cell r="AH50940">
            <v>0</v>
          </cell>
          <cell r="AI50940">
            <v>0</v>
          </cell>
          <cell r="AJ50940">
            <v>0</v>
          </cell>
          <cell r="AK50940">
            <v>0</v>
          </cell>
          <cell r="AL50940">
            <v>0</v>
          </cell>
          <cell r="AM50940">
            <v>0</v>
          </cell>
          <cell r="AN50940">
            <v>0</v>
          </cell>
          <cell r="AO50940">
            <v>1</v>
          </cell>
          <cell r="AP50940" t="b">
            <v>0</v>
          </cell>
          <cell r="AQ50940" t="b">
            <v>0</v>
          </cell>
          <cell r="AR50940" t="b">
            <v>0</v>
          </cell>
          <cell r="AS50940" t="b">
            <v>0</v>
          </cell>
          <cell r="AT50940" t="b">
            <v>0</v>
          </cell>
          <cell r="AU50940" t="b">
            <v>0</v>
          </cell>
          <cell r="AV50940" t="b">
            <v>0</v>
          </cell>
          <cell r="AW50940" t="b">
            <v>0</v>
          </cell>
        </row>
        <row r="50941">
          <cell r="S50941" t="str">
            <v>PENN NORTH</v>
          </cell>
          <cell r="AF50941">
            <v>1</v>
          </cell>
          <cell r="AG50941">
            <v>1</v>
          </cell>
          <cell r="AH50941">
            <v>1</v>
          </cell>
          <cell r="AI50941">
            <v>1</v>
          </cell>
          <cell r="AJ50941">
            <v>1</v>
          </cell>
          <cell r="AK50941">
            <v>1</v>
          </cell>
          <cell r="AL50941">
            <v>1</v>
          </cell>
          <cell r="AM50941">
            <v>1</v>
          </cell>
          <cell r="AN50941">
            <v>1</v>
          </cell>
          <cell r="AO50941">
            <v>1</v>
          </cell>
          <cell r="AP50941" t="b">
            <v>0</v>
          </cell>
          <cell r="AQ50941" t="b">
            <v>0</v>
          </cell>
          <cell r="AR50941" t="b">
            <v>0</v>
          </cell>
          <cell r="AS50941" t="b">
            <v>0</v>
          </cell>
          <cell r="AT50941" t="b">
            <v>0</v>
          </cell>
          <cell r="AU50941" t="b">
            <v>0</v>
          </cell>
          <cell r="AV50941" t="b">
            <v>0</v>
          </cell>
          <cell r="AW50941" t="b">
            <v>0</v>
          </cell>
        </row>
        <row r="50942">
          <cell r="S50942" t="str">
            <v>FRANKLINTOWN ROAD</v>
          </cell>
          <cell r="AF50942">
            <v>0</v>
          </cell>
          <cell r="AG50942">
            <v>0</v>
          </cell>
          <cell r="AH50942">
            <v>0</v>
          </cell>
          <cell r="AI50942">
            <v>0</v>
          </cell>
          <cell r="AJ50942">
            <v>0</v>
          </cell>
          <cell r="AK50942">
            <v>0</v>
          </cell>
          <cell r="AL50942">
            <v>0</v>
          </cell>
          <cell r="AM50942">
            <v>0</v>
          </cell>
          <cell r="AN50942">
            <v>0</v>
          </cell>
          <cell r="AO50942">
            <v>0</v>
          </cell>
          <cell r="AP50942" t="b">
            <v>0</v>
          </cell>
          <cell r="AQ50942" t="b">
            <v>0</v>
          </cell>
          <cell r="AR50942" t="b">
            <v>0</v>
          </cell>
          <cell r="AS50942" t="b">
            <v>0</v>
          </cell>
          <cell r="AT50942" t="b">
            <v>0</v>
          </cell>
          <cell r="AU50942" t="b">
            <v>0</v>
          </cell>
          <cell r="AV50942" t="b">
            <v>0</v>
          </cell>
          <cell r="AW50942" t="b">
            <v>0</v>
          </cell>
        </row>
        <row r="50943">
          <cell r="S50943" t="str">
            <v>POPPLETON</v>
          </cell>
          <cell r="AF50943">
            <v>0</v>
          </cell>
          <cell r="AG50943">
            <v>0</v>
          </cell>
          <cell r="AH50943">
            <v>0</v>
          </cell>
          <cell r="AI50943">
            <v>0</v>
          </cell>
          <cell r="AJ50943">
            <v>0</v>
          </cell>
          <cell r="AK50943">
            <v>0</v>
          </cell>
          <cell r="AL50943">
            <v>0</v>
          </cell>
          <cell r="AM50943">
            <v>0</v>
          </cell>
          <cell r="AN50943">
            <v>0</v>
          </cell>
          <cell r="AO50943">
            <v>0</v>
          </cell>
          <cell r="AP50943" t="b">
            <v>0</v>
          </cell>
          <cell r="AQ50943" t="b">
            <v>0</v>
          </cell>
          <cell r="AR50943" t="b">
            <v>0</v>
          </cell>
          <cell r="AS50943" t="b">
            <v>0</v>
          </cell>
          <cell r="AT50943" t="b">
            <v>0</v>
          </cell>
          <cell r="AU50943" t="b">
            <v>0</v>
          </cell>
          <cell r="AV50943" t="b">
            <v>0</v>
          </cell>
          <cell r="AW50943" t="b">
            <v>0</v>
          </cell>
        </row>
        <row r="50944">
          <cell r="S50944" t="str">
            <v>CARROLLTON RIDGE</v>
          </cell>
          <cell r="AF50944">
            <v>0</v>
          </cell>
          <cell r="AG50944">
            <v>0</v>
          </cell>
          <cell r="AH50944">
            <v>0</v>
          </cell>
          <cell r="AI50944">
            <v>0</v>
          </cell>
          <cell r="AJ50944">
            <v>0</v>
          </cell>
          <cell r="AK50944">
            <v>1</v>
          </cell>
          <cell r="AL50944">
            <v>1</v>
          </cell>
          <cell r="AM50944">
            <v>1</v>
          </cell>
          <cell r="AN50944">
            <v>1</v>
          </cell>
          <cell r="AO50944">
            <v>1</v>
          </cell>
          <cell r="AP50944" t="b">
            <v>0</v>
          </cell>
          <cell r="AQ50944" t="b">
            <v>0</v>
          </cell>
          <cell r="AR50944" t="b">
            <v>0</v>
          </cell>
          <cell r="AS50944" t="b">
            <v>0</v>
          </cell>
          <cell r="AT50944" t="b">
            <v>0</v>
          </cell>
          <cell r="AU50944" t="b">
            <v>0</v>
          </cell>
          <cell r="AV50944" t="b">
            <v>0</v>
          </cell>
          <cell r="AW50944" t="b">
            <v>0</v>
          </cell>
        </row>
        <row r="50945">
          <cell r="S50945" t="str">
            <v>UPTON</v>
          </cell>
          <cell r="AF50945">
            <v>1</v>
          </cell>
          <cell r="AG50945">
            <v>1</v>
          </cell>
          <cell r="AH50945">
            <v>1</v>
          </cell>
          <cell r="AI50945">
            <v>1</v>
          </cell>
          <cell r="AJ50945">
            <v>1</v>
          </cell>
          <cell r="AK50945">
            <v>1</v>
          </cell>
          <cell r="AL50945">
            <v>1</v>
          </cell>
          <cell r="AM50945">
            <v>1</v>
          </cell>
          <cell r="AN50945">
            <v>1</v>
          </cell>
          <cell r="AO50945">
            <v>1</v>
          </cell>
          <cell r="AP50945" t="b">
            <v>0</v>
          </cell>
          <cell r="AQ50945" t="b">
            <v>0</v>
          </cell>
          <cell r="AR50945" t="b">
            <v>0</v>
          </cell>
          <cell r="AS50945" t="b">
            <v>0</v>
          </cell>
          <cell r="AT50945" t="b">
            <v>0</v>
          </cell>
          <cell r="AU50945" t="b">
            <v>0</v>
          </cell>
          <cell r="AV50945" t="b">
            <v>0</v>
          </cell>
          <cell r="AW50945" t="b">
            <v>0</v>
          </cell>
        </row>
        <row r="50946">
          <cell r="S50946" t="str">
            <v>MILTON-MONTFORD</v>
          </cell>
          <cell r="AF50946">
            <v>0</v>
          </cell>
          <cell r="AG50946">
            <v>0</v>
          </cell>
          <cell r="AH50946">
            <v>0</v>
          </cell>
          <cell r="AI50946">
            <v>0</v>
          </cell>
          <cell r="AJ50946">
            <v>0</v>
          </cell>
          <cell r="AK50946">
            <v>0</v>
          </cell>
          <cell r="AL50946">
            <v>0</v>
          </cell>
          <cell r="AM50946">
            <v>0</v>
          </cell>
          <cell r="AN50946">
            <v>0</v>
          </cell>
          <cell r="AO50946">
            <v>1</v>
          </cell>
          <cell r="AP50946" t="b">
            <v>0</v>
          </cell>
          <cell r="AQ50946" t="b">
            <v>0</v>
          </cell>
          <cell r="AR50946" t="b">
            <v>0</v>
          </cell>
          <cell r="AS50946" t="b">
            <v>0</v>
          </cell>
          <cell r="AT50946" t="b">
            <v>0</v>
          </cell>
          <cell r="AU50946" t="b">
            <v>0</v>
          </cell>
          <cell r="AV50946" t="b">
            <v>0</v>
          </cell>
          <cell r="AW50946" t="b">
            <v>0</v>
          </cell>
        </row>
        <row r="50947">
          <cell r="S50947" t="str">
            <v>PARK CIRCLE</v>
          </cell>
          <cell r="AF50947">
            <v>0</v>
          </cell>
          <cell r="AG50947">
            <v>0</v>
          </cell>
          <cell r="AH50947">
            <v>0</v>
          </cell>
          <cell r="AI50947">
            <v>0</v>
          </cell>
          <cell r="AJ50947">
            <v>0</v>
          </cell>
          <cell r="AK50947">
            <v>0</v>
          </cell>
          <cell r="AL50947">
            <v>0</v>
          </cell>
          <cell r="AM50947">
            <v>1</v>
          </cell>
          <cell r="AN50947">
            <v>1</v>
          </cell>
          <cell r="AO50947">
            <v>1</v>
          </cell>
          <cell r="AP50947" t="b">
            <v>0</v>
          </cell>
          <cell r="AQ50947" t="b">
            <v>0</v>
          </cell>
          <cell r="AR50947" t="b">
            <v>0</v>
          </cell>
          <cell r="AS50947" t="b">
            <v>0</v>
          </cell>
          <cell r="AT50947" t="b">
            <v>0</v>
          </cell>
          <cell r="AU50947" t="b">
            <v>0</v>
          </cell>
          <cell r="AV50947" t="b">
            <v>0</v>
          </cell>
          <cell r="AW50947" t="b">
            <v>0</v>
          </cell>
        </row>
        <row r="50948">
          <cell r="S50948" t="str">
            <v>DORCHESTER</v>
          </cell>
          <cell r="AF50948">
            <v>0</v>
          </cell>
          <cell r="AG50948">
            <v>0</v>
          </cell>
          <cell r="AH50948">
            <v>0</v>
          </cell>
          <cell r="AI50948">
            <v>0</v>
          </cell>
          <cell r="AJ50948">
            <v>0</v>
          </cell>
          <cell r="AK50948">
            <v>0</v>
          </cell>
          <cell r="AL50948">
            <v>0</v>
          </cell>
          <cell r="AM50948">
            <v>0</v>
          </cell>
          <cell r="AN50948">
            <v>0</v>
          </cell>
          <cell r="AO50948">
            <v>1</v>
          </cell>
          <cell r="AP50948" t="b">
            <v>0</v>
          </cell>
          <cell r="AQ50948" t="b">
            <v>0</v>
          </cell>
          <cell r="AR50948" t="b">
            <v>0</v>
          </cell>
          <cell r="AS50948" t="b">
            <v>0</v>
          </cell>
          <cell r="AT50948" t="b">
            <v>0</v>
          </cell>
          <cell r="AU50948" t="b">
            <v>0</v>
          </cell>
          <cell r="AV50948" t="b">
            <v>0</v>
          </cell>
          <cell r="AW50948" t="b">
            <v>0</v>
          </cell>
        </row>
        <row r="50949">
          <cell r="S50949" t="str">
            <v>MIDTOWN-EDMONDSON</v>
          </cell>
          <cell r="AF50949">
            <v>1</v>
          </cell>
          <cell r="AG50949">
            <v>1</v>
          </cell>
          <cell r="AH50949">
            <v>1</v>
          </cell>
          <cell r="AI50949">
            <v>1</v>
          </cell>
          <cell r="AJ50949">
            <v>1</v>
          </cell>
          <cell r="AK50949">
            <v>1</v>
          </cell>
          <cell r="AL50949">
            <v>1</v>
          </cell>
          <cell r="AM50949">
            <v>1</v>
          </cell>
          <cell r="AN50949">
            <v>1</v>
          </cell>
          <cell r="AO50949">
            <v>1</v>
          </cell>
          <cell r="AP50949" t="b">
            <v>0</v>
          </cell>
          <cell r="AQ50949" t="b">
            <v>0</v>
          </cell>
          <cell r="AR50949" t="b">
            <v>0</v>
          </cell>
          <cell r="AS50949" t="b">
            <v>0</v>
          </cell>
          <cell r="AT50949" t="b">
            <v>0</v>
          </cell>
          <cell r="AU50949" t="b">
            <v>0</v>
          </cell>
          <cell r="AV50949" t="b">
            <v>0</v>
          </cell>
          <cell r="AW50949" t="b">
            <v>0</v>
          </cell>
        </row>
        <row r="50950">
          <cell r="S50950" t="str">
            <v>FRANKLIN SQUARE</v>
          </cell>
          <cell r="AF50950">
            <v>0</v>
          </cell>
          <cell r="AG50950">
            <v>0</v>
          </cell>
          <cell r="AH50950">
            <v>1</v>
          </cell>
          <cell r="AI50950">
            <v>1</v>
          </cell>
          <cell r="AJ50950">
            <v>1</v>
          </cell>
          <cell r="AK50950">
            <v>1</v>
          </cell>
          <cell r="AL50950">
            <v>1</v>
          </cell>
          <cell r="AM50950">
            <v>1</v>
          </cell>
          <cell r="AN50950">
            <v>1</v>
          </cell>
          <cell r="AO50950">
            <v>1</v>
          </cell>
          <cell r="AP50950" t="b">
            <v>0</v>
          </cell>
          <cell r="AQ50950" t="b">
            <v>0</v>
          </cell>
          <cell r="AR50950" t="b">
            <v>0</v>
          </cell>
          <cell r="AS50950" t="b">
            <v>0</v>
          </cell>
          <cell r="AT50950" t="b">
            <v>0</v>
          </cell>
          <cell r="AU50950" t="b">
            <v>0</v>
          </cell>
          <cell r="AV50950" t="b">
            <v>0</v>
          </cell>
          <cell r="AW50950" t="b">
            <v>0</v>
          </cell>
        </row>
        <row r="50951">
          <cell r="S50951" t="str">
            <v>PENROSE/FAYETTE STREET OUTREAC</v>
          </cell>
          <cell r="AF50951">
            <v>1</v>
          </cell>
          <cell r="AG50951">
            <v>1</v>
          </cell>
          <cell r="AH50951">
            <v>1</v>
          </cell>
          <cell r="AI50951">
            <v>1</v>
          </cell>
          <cell r="AJ50951">
            <v>1</v>
          </cell>
          <cell r="AK50951">
            <v>1</v>
          </cell>
          <cell r="AL50951">
            <v>1</v>
          </cell>
          <cell r="AM50951">
            <v>1</v>
          </cell>
          <cell r="AN50951">
            <v>1</v>
          </cell>
          <cell r="AO50951">
            <v>1</v>
          </cell>
          <cell r="AP50951" t="b">
            <v>0</v>
          </cell>
          <cell r="AQ50951" t="b">
            <v>0</v>
          </cell>
          <cell r="AR50951" t="b">
            <v>0</v>
          </cell>
          <cell r="AS50951" t="b">
            <v>0</v>
          </cell>
          <cell r="AT50951" t="b">
            <v>0</v>
          </cell>
          <cell r="AU50951" t="b">
            <v>0</v>
          </cell>
          <cell r="AV50951" t="b">
            <v>0</v>
          </cell>
          <cell r="AW50951" t="b">
            <v>0</v>
          </cell>
        </row>
        <row r="50952">
          <cell r="S50952" t="str">
            <v>BALTIMORE-LINWOOD</v>
          </cell>
          <cell r="AF50952">
            <v>0</v>
          </cell>
          <cell r="AG50952">
            <v>0</v>
          </cell>
          <cell r="AH50952">
            <v>0</v>
          </cell>
          <cell r="AI50952">
            <v>0</v>
          </cell>
          <cell r="AJ50952">
            <v>0</v>
          </cell>
          <cell r="AK50952">
            <v>0</v>
          </cell>
          <cell r="AL50952">
            <v>0</v>
          </cell>
          <cell r="AM50952">
            <v>0</v>
          </cell>
          <cell r="AN50952">
            <v>0</v>
          </cell>
          <cell r="AO50952">
            <v>0</v>
          </cell>
          <cell r="AP50952" t="b">
            <v>0</v>
          </cell>
          <cell r="AQ50952" t="b">
            <v>0</v>
          </cell>
          <cell r="AR50952" t="b">
            <v>0</v>
          </cell>
          <cell r="AS50952" t="b">
            <v>0</v>
          </cell>
          <cell r="AT50952" t="b">
            <v>0</v>
          </cell>
          <cell r="AU50952" t="b">
            <v>0</v>
          </cell>
          <cell r="AV50952" t="b">
            <v>0</v>
          </cell>
          <cell r="AW50952" t="b">
            <v>0</v>
          </cell>
        </row>
        <row r="50953">
          <cell r="S50953" t="str">
            <v>BALTIMORE-LINWOOD</v>
          </cell>
          <cell r="AF50953">
            <v>0</v>
          </cell>
          <cell r="AG50953">
            <v>0</v>
          </cell>
          <cell r="AH50953">
            <v>0</v>
          </cell>
          <cell r="AI50953">
            <v>0</v>
          </cell>
          <cell r="AJ50953">
            <v>0</v>
          </cell>
          <cell r="AK50953">
            <v>0</v>
          </cell>
          <cell r="AL50953">
            <v>0</v>
          </cell>
          <cell r="AM50953">
            <v>0</v>
          </cell>
          <cell r="AN50953">
            <v>0</v>
          </cell>
          <cell r="AO50953">
            <v>0</v>
          </cell>
          <cell r="AP50953" t="b">
            <v>0</v>
          </cell>
          <cell r="AQ50953" t="b">
            <v>0</v>
          </cell>
          <cell r="AR50953" t="b">
            <v>0</v>
          </cell>
          <cell r="AS50953" t="b">
            <v>0</v>
          </cell>
          <cell r="AT50953" t="b">
            <v>0</v>
          </cell>
          <cell r="AU50953" t="b">
            <v>0</v>
          </cell>
          <cell r="AV50953" t="b">
            <v>0</v>
          </cell>
          <cell r="AW50953" t="b">
            <v>0</v>
          </cell>
        </row>
        <row r="50954">
          <cell r="S50954" t="str">
            <v>UPPER FELLS POINT</v>
          </cell>
          <cell r="AF50954">
            <v>0</v>
          </cell>
          <cell r="AG50954">
            <v>0</v>
          </cell>
          <cell r="AH50954">
            <v>0</v>
          </cell>
          <cell r="AI50954">
            <v>0</v>
          </cell>
          <cell r="AJ50954">
            <v>0</v>
          </cell>
          <cell r="AK50954">
            <v>0</v>
          </cell>
          <cell r="AL50954">
            <v>0</v>
          </cell>
          <cell r="AM50954">
            <v>0</v>
          </cell>
          <cell r="AN50954">
            <v>0</v>
          </cell>
          <cell r="AO50954">
            <v>0</v>
          </cell>
          <cell r="AP50954" t="b">
            <v>0</v>
          </cell>
          <cell r="AQ50954" t="b">
            <v>0</v>
          </cell>
          <cell r="AR50954" t="b">
            <v>0</v>
          </cell>
          <cell r="AS50954" t="b">
            <v>0</v>
          </cell>
          <cell r="AT50954" t="b">
            <v>0</v>
          </cell>
          <cell r="AU50954" t="b">
            <v>0</v>
          </cell>
          <cell r="AV50954" t="b">
            <v>0</v>
          </cell>
          <cell r="AW50954" t="b">
            <v>0</v>
          </cell>
        </row>
        <row r="50955">
          <cell r="S50955" t="str">
            <v>CANTON</v>
          </cell>
          <cell r="AF50955">
            <v>0</v>
          </cell>
          <cell r="AG50955">
            <v>0</v>
          </cell>
          <cell r="AH50955">
            <v>0</v>
          </cell>
          <cell r="AI50955">
            <v>0</v>
          </cell>
          <cell r="AJ50955">
            <v>0</v>
          </cell>
          <cell r="AK50955">
            <v>0</v>
          </cell>
          <cell r="AL50955">
            <v>0</v>
          </cell>
          <cell r="AM50955">
            <v>0</v>
          </cell>
          <cell r="AN50955">
            <v>0</v>
          </cell>
          <cell r="AO50955">
            <v>1</v>
          </cell>
          <cell r="AP50955" t="b">
            <v>0</v>
          </cell>
          <cell r="AQ50955" t="b">
            <v>0</v>
          </cell>
          <cell r="AR50955" t="b">
            <v>0</v>
          </cell>
          <cell r="AS50955" t="b">
            <v>0</v>
          </cell>
          <cell r="AT50955" t="b">
            <v>0</v>
          </cell>
          <cell r="AU50955" t="b">
            <v>0</v>
          </cell>
          <cell r="AV50955" t="b">
            <v>0</v>
          </cell>
          <cell r="AW50955" t="b">
            <v>0</v>
          </cell>
        </row>
        <row r="50956">
          <cell r="S50956" t="str">
            <v>MOSHER</v>
          </cell>
          <cell r="AF50956">
            <v>0</v>
          </cell>
          <cell r="AG50956">
            <v>0</v>
          </cell>
          <cell r="AH50956">
            <v>0</v>
          </cell>
          <cell r="AI50956">
            <v>0</v>
          </cell>
          <cell r="AJ50956">
            <v>0</v>
          </cell>
          <cell r="AK50956">
            <v>0</v>
          </cell>
          <cell r="AL50956">
            <v>1</v>
          </cell>
          <cell r="AM50956">
            <v>1</v>
          </cell>
          <cell r="AN50956">
            <v>1</v>
          </cell>
          <cell r="AO50956">
            <v>1</v>
          </cell>
          <cell r="AP50956" t="b">
            <v>0</v>
          </cell>
          <cell r="AQ50956" t="b">
            <v>0</v>
          </cell>
          <cell r="AR50956" t="b">
            <v>0</v>
          </cell>
          <cell r="AS50956" t="b">
            <v>0</v>
          </cell>
          <cell r="AT50956" t="b">
            <v>0</v>
          </cell>
          <cell r="AU50956" t="b">
            <v>0</v>
          </cell>
          <cell r="AV50956" t="b">
            <v>0</v>
          </cell>
          <cell r="AW50956" t="b">
            <v>0</v>
          </cell>
        </row>
        <row r="50957">
          <cell r="S50957" t="str">
            <v>PARKVIEW/WOODBROOK</v>
          </cell>
          <cell r="AF50957">
            <v>0</v>
          </cell>
          <cell r="AG50957">
            <v>0</v>
          </cell>
          <cell r="AH50957">
            <v>1</v>
          </cell>
          <cell r="AI50957">
            <v>1</v>
          </cell>
          <cell r="AJ50957">
            <v>1</v>
          </cell>
          <cell r="AK50957">
            <v>1</v>
          </cell>
          <cell r="AL50957">
            <v>1</v>
          </cell>
          <cell r="AM50957">
            <v>1</v>
          </cell>
          <cell r="AN50957">
            <v>1</v>
          </cell>
          <cell r="AO50957">
            <v>1</v>
          </cell>
          <cell r="AP50957" t="b">
            <v>0</v>
          </cell>
          <cell r="AQ50957" t="b">
            <v>0</v>
          </cell>
          <cell r="AR50957" t="b">
            <v>0</v>
          </cell>
          <cell r="AS50957" t="b">
            <v>0</v>
          </cell>
          <cell r="AT50957" t="b">
            <v>0</v>
          </cell>
          <cell r="AU50957" t="b">
            <v>0</v>
          </cell>
          <cell r="AV50957" t="b">
            <v>0</v>
          </cell>
          <cell r="AW50957" t="b">
            <v>0</v>
          </cell>
        </row>
        <row r="50958">
          <cell r="S50958" t="str">
            <v>CYLBURN</v>
          </cell>
          <cell r="AF50958">
            <v>0</v>
          </cell>
          <cell r="AG50958">
            <v>0</v>
          </cell>
          <cell r="AH50958">
            <v>0</v>
          </cell>
          <cell r="AI50958">
            <v>0</v>
          </cell>
          <cell r="AJ50958">
            <v>0</v>
          </cell>
          <cell r="AK50958">
            <v>0</v>
          </cell>
          <cell r="AL50958">
            <v>0</v>
          </cell>
          <cell r="AM50958">
            <v>0</v>
          </cell>
          <cell r="AN50958">
            <v>0</v>
          </cell>
          <cell r="AO50958">
            <v>1</v>
          </cell>
          <cell r="AP50958" t="b">
            <v>0</v>
          </cell>
          <cell r="AQ50958" t="b">
            <v>0</v>
          </cell>
          <cell r="AR50958" t="b">
            <v>0</v>
          </cell>
          <cell r="AS50958" t="b">
            <v>0</v>
          </cell>
          <cell r="AT50958" t="b">
            <v>0</v>
          </cell>
          <cell r="AU50958" t="b">
            <v>0</v>
          </cell>
          <cell r="AV50958" t="b">
            <v>0</v>
          </cell>
          <cell r="AW50958" t="b">
            <v>0</v>
          </cell>
        </row>
        <row r="50959">
          <cell r="S50959" t="str">
            <v>TOWANDA-GRANTLEY</v>
          </cell>
          <cell r="AF50959">
            <v>0</v>
          </cell>
          <cell r="AG50959">
            <v>0</v>
          </cell>
          <cell r="AH50959">
            <v>0</v>
          </cell>
          <cell r="AI50959">
            <v>0</v>
          </cell>
          <cell r="AJ50959">
            <v>0</v>
          </cell>
          <cell r="AK50959">
            <v>1</v>
          </cell>
          <cell r="AL50959">
            <v>1</v>
          </cell>
          <cell r="AM50959">
            <v>1</v>
          </cell>
          <cell r="AN50959">
            <v>1</v>
          </cell>
          <cell r="AO50959">
            <v>1</v>
          </cell>
          <cell r="AP50959" t="b">
            <v>0</v>
          </cell>
          <cell r="AQ50959" t="b">
            <v>0</v>
          </cell>
          <cell r="AR50959" t="b">
            <v>0</v>
          </cell>
          <cell r="AS50959" t="b">
            <v>0</v>
          </cell>
          <cell r="AT50959" t="b">
            <v>0</v>
          </cell>
          <cell r="AU50959" t="b">
            <v>0</v>
          </cell>
          <cell r="AV50959" t="b">
            <v>0</v>
          </cell>
          <cell r="AW50959" t="b">
            <v>0</v>
          </cell>
        </row>
        <row r="50960">
          <cell r="S50960" t="str">
            <v>NEW SOUTHWEST/MOUNT CLARE</v>
          </cell>
          <cell r="AF50960">
            <v>0</v>
          </cell>
          <cell r="AG50960">
            <v>1</v>
          </cell>
          <cell r="AH50960">
            <v>1</v>
          </cell>
          <cell r="AI50960">
            <v>1</v>
          </cell>
          <cell r="AJ50960">
            <v>1</v>
          </cell>
          <cell r="AK50960">
            <v>1</v>
          </cell>
          <cell r="AL50960">
            <v>1</v>
          </cell>
          <cell r="AM50960">
            <v>1</v>
          </cell>
          <cell r="AN50960">
            <v>1</v>
          </cell>
          <cell r="AO50960">
            <v>1</v>
          </cell>
          <cell r="AP50960" t="b">
            <v>0</v>
          </cell>
          <cell r="AQ50960" t="b">
            <v>0</v>
          </cell>
          <cell r="AR50960" t="b">
            <v>0</v>
          </cell>
          <cell r="AS50960" t="b">
            <v>0</v>
          </cell>
          <cell r="AT50960" t="b">
            <v>0</v>
          </cell>
          <cell r="AU50960" t="b">
            <v>0</v>
          </cell>
          <cell r="AV50960" t="b">
            <v>0</v>
          </cell>
          <cell r="AW50960" t="b">
            <v>0</v>
          </cell>
        </row>
        <row r="50961">
          <cell r="S50961" t="str">
            <v>CARROLLTON RIDGE</v>
          </cell>
          <cell r="AF50961">
            <v>1</v>
          </cell>
          <cell r="AG50961">
            <v>1</v>
          </cell>
          <cell r="AH50961">
            <v>1</v>
          </cell>
          <cell r="AI50961">
            <v>1</v>
          </cell>
          <cell r="AJ50961">
            <v>1</v>
          </cell>
          <cell r="AK50961">
            <v>1</v>
          </cell>
          <cell r="AL50961">
            <v>1</v>
          </cell>
          <cell r="AM50961">
            <v>1</v>
          </cell>
          <cell r="AN50961">
            <v>1</v>
          </cell>
          <cell r="AO50961">
            <v>1</v>
          </cell>
          <cell r="AP50961" t="b">
            <v>0</v>
          </cell>
          <cell r="AQ50961" t="b">
            <v>0</v>
          </cell>
          <cell r="AR50961" t="b">
            <v>0</v>
          </cell>
          <cell r="AS50961" t="b">
            <v>0</v>
          </cell>
          <cell r="AT50961" t="b">
            <v>0</v>
          </cell>
          <cell r="AU50961" t="b">
            <v>0</v>
          </cell>
          <cell r="AV50961" t="b">
            <v>0</v>
          </cell>
          <cell r="AW50961" t="b">
            <v>0</v>
          </cell>
        </row>
        <row r="50962">
          <cell r="S50962" t="str">
            <v>WASHINGTON VILLAGE</v>
          </cell>
          <cell r="AF50962">
            <v>0</v>
          </cell>
          <cell r="AG50962">
            <v>0</v>
          </cell>
          <cell r="AH50962">
            <v>0</v>
          </cell>
          <cell r="AI50962">
            <v>0</v>
          </cell>
          <cell r="AJ50962">
            <v>0</v>
          </cell>
          <cell r="AK50962">
            <v>0</v>
          </cell>
          <cell r="AL50962">
            <v>0</v>
          </cell>
          <cell r="AM50962">
            <v>0</v>
          </cell>
          <cell r="AN50962">
            <v>0</v>
          </cell>
          <cell r="AO50962">
            <v>1</v>
          </cell>
          <cell r="AP50962" t="b">
            <v>0</v>
          </cell>
          <cell r="AQ50962" t="b">
            <v>0</v>
          </cell>
          <cell r="AR50962" t="b">
            <v>0</v>
          </cell>
          <cell r="AS50962" t="b">
            <v>0</v>
          </cell>
          <cell r="AT50962" t="b">
            <v>0</v>
          </cell>
          <cell r="AU50962" t="b">
            <v>0</v>
          </cell>
          <cell r="AV50962" t="b">
            <v>0</v>
          </cell>
          <cell r="AW50962" t="b">
            <v>0</v>
          </cell>
        </row>
        <row r="50963">
          <cell r="S50963" t="str">
            <v>JOHNSTON SQUARE</v>
          </cell>
          <cell r="AF50963">
            <v>0</v>
          </cell>
          <cell r="AG50963">
            <v>1</v>
          </cell>
          <cell r="AH50963">
            <v>1</v>
          </cell>
          <cell r="AI50963">
            <v>1</v>
          </cell>
          <cell r="AJ50963">
            <v>1</v>
          </cell>
          <cell r="AK50963">
            <v>1</v>
          </cell>
          <cell r="AL50963">
            <v>1</v>
          </cell>
          <cell r="AM50963">
            <v>1</v>
          </cell>
          <cell r="AN50963">
            <v>1</v>
          </cell>
          <cell r="AO50963">
            <v>1</v>
          </cell>
          <cell r="AP50963" t="b">
            <v>0</v>
          </cell>
          <cell r="AQ50963" t="b">
            <v>0</v>
          </cell>
          <cell r="AR50963" t="b">
            <v>0</v>
          </cell>
          <cell r="AS50963" t="b">
            <v>0</v>
          </cell>
          <cell r="AT50963" t="b">
            <v>0</v>
          </cell>
          <cell r="AU50963" t="b">
            <v>0</v>
          </cell>
          <cell r="AV50963" t="b">
            <v>0</v>
          </cell>
          <cell r="AW50963" t="b">
            <v>0</v>
          </cell>
        </row>
        <row r="50964">
          <cell r="S50964" t="str">
            <v>GAY STREET</v>
          </cell>
          <cell r="AF50964">
            <v>0</v>
          </cell>
          <cell r="AG50964">
            <v>0</v>
          </cell>
          <cell r="AH50964">
            <v>0</v>
          </cell>
          <cell r="AI50964">
            <v>0</v>
          </cell>
          <cell r="AJ50964">
            <v>0</v>
          </cell>
          <cell r="AK50964">
            <v>0</v>
          </cell>
          <cell r="AL50964">
            <v>0</v>
          </cell>
          <cell r="AM50964">
            <v>0</v>
          </cell>
          <cell r="AN50964">
            <v>0</v>
          </cell>
          <cell r="AO50964">
            <v>0</v>
          </cell>
          <cell r="AP50964" t="b">
            <v>0</v>
          </cell>
          <cell r="AQ50964" t="b">
            <v>0</v>
          </cell>
          <cell r="AR50964" t="b">
            <v>0</v>
          </cell>
          <cell r="AS50964" t="b">
            <v>0</v>
          </cell>
          <cell r="AT50964" t="b">
            <v>0</v>
          </cell>
          <cell r="AU50964" t="b">
            <v>0</v>
          </cell>
          <cell r="AV50964" t="b">
            <v>0</v>
          </cell>
          <cell r="AW50964" t="b">
            <v>0</v>
          </cell>
        </row>
        <row r="50965">
          <cell r="S50965" t="str">
            <v>MADISON-EASTEND</v>
          </cell>
          <cell r="AF50965">
            <v>0</v>
          </cell>
          <cell r="AG50965">
            <v>0</v>
          </cell>
          <cell r="AH50965">
            <v>0</v>
          </cell>
          <cell r="AI50965">
            <v>0</v>
          </cell>
          <cell r="AJ50965">
            <v>0</v>
          </cell>
          <cell r="AK50965">
            <v>0</v>
          </cell>
          <cell r="AL50965">
            <v>0</v>
          </cell>
          <cell r="AM50965">
            <v>0</v>
          </cell>
          <cell r="AN50965">
            <v>0</v>
          </cell>
          <cell r="AO50965">
            <v>0</v>
          </cell>
          <cell r="AP50965" t="b">
            <v>0</v>
          </cell>
          <cell r="AQ50965" t="b">
            <v>0</v>
          </cell>
          <cell r="AR50965" t="b">
            <v>0</v>
          </cell>
          <cell r="AS50965" t="b">
            <v>0</v>
          </cell>
          <cell r="AT50965" t="b">
            <v>0</v>
          </cell>
          <cell r="AU50965" t="b">
            <v>0</v>
          </cell>
          <cell r="AV50965" t="b">
            <v>0</v>
          </cell>
          <cell r="AW50965" t="b">
            <v>0</v>
          </cell>
        </row>
        <row r="50966">
          <cell r="S50966" t="str">
            <v>MCELDERRY PARK</v>
          </cell>
          <cell r="AF50966">
            <v>0</v>
          </cell>
          <cell r="AG50966">
            <v>0</v>
          </cell>
          <cell r="AH50966">
            <v>0</v>
          </cell>
          <cell r="AI50966">
            <v>0</v>
          </cell>
          <cell r="AJ50966">
            <v>0</v>
          </cell>
          <cell r="AK50966">
            <v>0</v>
          </cell>
          <cell r="AL50966">
            <v>0</v>
          </cell>
          <cell r="AM50966">
            <v>0</v>
          </cell>
          <cell r="AN50966">
            <v>0</v>
          </cell>
          <cell r="AO50966">
            <v>1</v>
          </cell>
          <cell r="AP50966" t="b">
            <v>0</v>
          </cell>
          <cell r="AQ50966" t="b">
            <v>0</v>
          </cell>
          <cell r="AR50966" t="b">
            <v>0</v>
          </cell>
          <cell r="AS50966" t="b">
            <v>0</v>
          </cell>
          <cell r="AT50966" t="b">
            <v>0</v>
          </cell>
          <cell r="AU50966" t="b">
            <v>0</v>
          </cell>
          <cell r="AV50966" t="b">
            <v>0</v>
          </cell>
          <cell r="AW50966" t="b">
            <v>0</v>
          </cell>
        </row>
        <row r="50967">
          <cell r="S50967" t="str">
            <v>MCELDERRY PARK</v>
          </cell>
          <cell r="AF50967">
            <v>0</v>
          </cell>
          <cell r="AG50967">
            <v>0</v>
          </cell>
          <cell r="AH50967">
            <v>0</v>
          </cell>
          <cell r="AI50967">
            <v>0</v>
          </cell>
          <cell r="AJ50967">
            <v>0</v>
          </cell>
          <cell r="AK50967">
            <v>0</v>
          </cell>
          <cell r="AL50967">
            <v>0</v>
          </cell>
          <cell r="AM50967">
            <v>0</v>
          </cell>
          <cell r="AN50967">
            <v>0</v>
          </cell>
          <cell r="AO50967">
            <v>1</v>
          </cell>
          <cell r="AP50967" t="b">
            <v>0</v>
          </cell>
          <cell r="AQ50967" t="b">
            <v>0</v>
          </cell>
          <cell r="AR50967" t="b">
            <v>0</v>
          </cell>
          <cell r="AS50967" t="b">
            <v>0</v>
          </cell>
          <cell r="AT50967" t="b">
            <v>0</v>
          </cell>
          <cell r="AU50967" t="b">
            <v>0</v>
          </cell>
          <cell r="AV50967" t="b">
            <v>0</v>
          </cell>
          <cell r="AW50967" t="b">
            <v>0</v>
          </cell>
        </row>
        <row r="50968">
          <cell r="S50968" t="str">
            <v>MCELDERRY PARK</v>
          </cell>
          <cell r="AF50968">
            <v>0</v>
          </cell>
          <cell r="AG50968">
            <v>0</v>
          </cell>
          <cell r="AH50968">
            <v>0</v>
          </cell>
          <cell r="AI50968">
            <v>0</v>
          </cell>
          <cell r="AJ50968">
            <v>0</v>
          </cell>
          <cell r="AK50968">
            <v>0</v>
          </cell>
          <cell r="AL50968">
            <v>0</v>
          </cell>
          <cell r="AM50968">
            <v>0</v>
          </cell>
          <cell r="AN50968">
            <v>1</v>
          </cell>
          <cell r="AO50968">
            <v>1</v>
          </cell>
          <cell r="AP50968" t="b">
            <v>0</v>
          </cell>
          <cell r="AQ50968" t="b">
            <v>0</v>
          </cell>
          <cell r="AR50968" t="b">
            <v>0</v>
          </cell>
          <cell r="AS50968" t="b">
            <v>0</v>
          </cell>
          <cell r="AT50968" t="b">
            <v>0</v>
          </cell>
          <cell r="AU50968" t="b">
            <v>0</v>
          </cell>
          <cell r="AV50968" t="b">
            <v>0</v>
          </cell>
          <cell r="AW50968" t="b">
            <v>0</v>
          </cell>
        </row>
        <row r="50969">
          <cell r="S50969" t="str">
            <v>MIDDLE EAST</v>
          </cell>
          <cell r="AF50969">
            <v>0</v>
          </cell>
          <cell r="AG50969">
            <v>0</v>
          </cell>
          <cell r="AH50969">
            <v>0</v>
          </cell>
          <cell r="AI50969">
            <v>0</v>
          </cell>
          <cell r="AJ50969">
            <v>0</v>
          </cell>
          <cell r="AK50969">
            <v>0</v>
          </cell>
          <cell r="AL50969">
            <v>0</v>
          </cell>
          <cell r="AM50969">
            <v>0</v>
          </cell>
          <cell r="AN50969">
            <v>1</v>
          </cell>
          <cell r="AO50969">
            <v>1</v>
          </cell>
          <cell r="AP50969" t="b">
            <v>0</v>
          </cell>
          <cell r="AQ50969" t="b">
            <v>0</v>
          </cell>
          <cell r="AR50969" t="b">
            <v>0</v>
          </cell>
          <cell r="AS50969" t="b">
            <v>0</v>
          </cell>
          <cell r="AT50969" t="b">
            <v>0</v>
          </cell>
          <cell r="AU50969" t="b">
            <v>0</v>
          </cell>
          <cell r="AV50969" t="b">
            <v>0</v>
          </cell>
          <cell r="AW50969" t="b">
            <v>0</v>
          </cell>
        </row>
        <row r="50970">
          <cell r="S50970" t="str">
            <v>MCELDERRY PARK</v>
          </cell>
          <cell r="AF50970">
            <v>0</v>
          </cell>
          <cell r="AG50970">
            <v>0</v>
          </cell>
          <cell r="AH50970">
            <v>0</v>
          </cell>
          <cell r="AI50970">
            <v>0</v>
          </cell>
          <cell r="AJ50970">
            <v>0</v>
          </cell>
          <cell r="AK50970">
            <v>0</v>
          </cell>
          <cell r="AL50970">
            <v>0</v>
          </cell>
          <cell r="AM50970">
            <v>0</v>
          </cell>
          <cell r="AN50970">
            <v>0</v>
          </cell>
          <cell r="AO50970">
            <v>1</v>
          </cell>
          <cell r="AP50970" t="b">
            <v>0</v>
          </cell>
          <cell r="AQ50970" t="b">
            <v>0</v>
          </cell>
          <cell r="AR50970" t="b">
            <v>0</v>
          </cell>
          <cell r="AS50970" t="b">
            <v>0</v>
          </cell>
          <cell r="AT50970" t="b">
            <v>0</v>
          </cell>
          <cell r="AU50970" t="b">
            <v>0</v>
          </cell>
          <cell r="AV50970" t="b">
            <v>0</v>
          </cell>
          <cell r="AW50970" t="b">
            <v>0</v>
          </cell>
        </row>
        <row r="50971">
          <cell r="S50971" t="str">
            <v>PARK CIRCLE</v>
          </cell>
          <cell r="AF50971">
            <v>1</v>
          </cell>
          <cell r="AG50971">
            <v>1</v>
          </cell>
          <cell r="AH50971">
            <v>1</v>
          </cell>
          <cell r="AI50971">
            <v>1</v>
          </cell>
          <cell r="AJ50971">
            <v>1</v>
          </cell>
          <cell r="AK50971">
            <v>1</v>
          </cell>
          <cell r="AL50971">
            <v>1</v>
          </cell>
          <cell r="AM50971">
            <v>1</v>
          </cell>
          <cell r="AN50971">
            <v>1</v>
          </cell>
          <cell r="AO50971">
            <v>1</v>
          </cell>
          <cell r="AP50971" t="b">
            <v>0</v>
          </cell>
          <cell r="AQ50971" t="b">
            <v>0</v>
          </cell>
          <cell r="AR50971" t="b">
            <v>0</v>
          </cell>
          <cell r="AS50971" t="b">
            <v>0</v>
          </cell>
          <cell r="AT50971" t="b">
            <v>0</v>
          </cell>
          <cell r="AU50971" t="b">
            <v>0</v>
          </cell>
          <cell r="AV50971" t="b">
            <v>0</v>
          </cell>
          <cell r="AW50971" t="b">
            <v>0</v>
          </cell>
        </row>
        <row r="50972">
          <cell r="S50972" t="str">
            <v>BARCLAY</v>
          </cell>
          <cell r="AF50972">
            <v>0</v>
          </cell>
          <cell r="AG50972">
            <v>0</v>
          </cell>
          <cell r="AH50972">
            <v>0</v>
          </cell>
          <cell r="AI50972">
            <v>0</v>
          </cell>
          <cell r="AJ50972">
            <v>0</v>
          </cell>
          <cell r="AK50972">
            <v>0</v>
          </cell>
          <cell r="AL50972">
            <v>0</v>
          </cell>
          <cell r="AM50972">
            <v>1</v>
          </cell>
          <cell r="AN50972">
            <v>1</v>
          </cell>
          <cell r="AO50972">
            <v>1</v>
          </cell>
          <cell r="AP50972" t="b">
            <v>0</v>
          </cell>
          <cell r="AQ50972" t="b">
            <v>0</v>
          </cell>
          <cell r="AR50972" t="b">
            <v>0</v>
          </cell>
          <cell r="AS50972" t="b">
            <v>0</v>
          </cell>
          <cell r="AT50972" t="b">
            <v>0</v>
          </cell>
          <cell r="AU50972" t="b">
            <v>0</v>
          </cell>
          <cell r="AV50972" t="b">
            <v>0</v>
          </cell>
          <cell r="AW50972" t="b">
            <v>0</v>
          </cell>
        </row>
        <row r="50973">
          <cell r="S50973" t="str">
            <v>JOHNSTON SQUARE</v>
          </cell>
          <cell r="AF50973">
            <v>0</v>
          </cell>
          <cell r="AG50973">
            <v>0</v>
          </cell>
          <cell r="AH50973">
            <v>0</v>
          </cell>
          <cell r="AI50973">
            <v>0</v>
          </cell>
          <cell r="AJ50973">
            <v>0</v>
          </cell>
          <cell r="AK50973">
            <v>0</v>
          </cell>
          <cell r="AL50973">
            <v>0</v>
          </cell>
          <cell r="AM50973">
            <v>0</v>
          </cell>
          <cell r="AN50973">
            <v>1</v>
          </cell>
          <cell r="AO50973">
            <v>1</v>
          </cell>
          <cell r="AP50973" t="b">
            <v>0</v>
          </cell>
          <cell r="AQ50973" t="b">
            <v>0</v>
          </cell>
          <cell r="AR50973" t="b">
            <v>0</v>
          </cell>
          <cell r="AS50973" t="b">
            <v>0</v>
          </cell>
          <cell r="AT50973" t="b">
            <v>0</v>
          </cell>
          <cell r="AU50973" t="b">
            <v>0</v>
          </cell>
          <cell r="AV50973" t="b">
            <v>0</v>
          </cell>
          <cell r="AW50973" t="b">
            <v>0</v>
          </cell>
        </row>
        <row r="50974">
          <cell r="S50974" t="str">
            <v>EAST ARLINGTON</v>
          </cell>
          <cell r="AF50974">
            <v>0</v>
          </cell>
          <cell r="AG50974">
            <v>0</v>
          </cell>
          <cell r="AH50974">
            <v>0</v>
          </cell>
          <cell r="AI50974">
            <v>0</v>
          </cell>
          <cell r="AJ50974">
            <v>0</v>
          </cell>
          <cell r="AK50974">
            <v>0</v>
          </cell>
          <cell r="AL50974">
            <v>0</v>
          </cell>
          <cell r="AM50974">
            <v>1</v>
          </cell>
          <cell r="AN50974">
            <v>1</v>
          </cell>
          <cell r="AO50974">
            <v>1</v>
          </cell>
          <cell r="AP50974" t="b">
            <v>0</v>
          </cell>
          <cell r="AQ50974" t="b">
            <v>0</v>
          </cell>
          <cell r="AR50974" t="b">
            <v>0</v>
          </cell>
          <cell r="AS50974" t="b">
            <v>0</v>
          </cell>
          <cell r="AT50974" t="b">
            <v>0</v>
          </cell>
          <cell r="AU50974" t="b">
            <v>0</v>
          </cell>
          <cell r="AV50974" t="b">
            <v>0</v>
          </cell>
          <cell r="AW50974" t="b">
            <v>0</v>
          </cell>
        </row>
        <row r="50975">
          <cell r="S50975" t="str">
            <v>BELAIR-EDISON</v>
          </cell>
          <cell r="AF50975">
            <v>0</v>
          </cell>
          <cell r="AG50975">
            <v>0</v>
          </cell>
          <cell r="AH50975">
            <v>0</v>
          </cell>
          <cell r="AI50975">
            <v>0</v>
          </cell>
          <cell r="AJ50975">
            <v>0</v>
          </cell>
          <cell r="AK50975">
            <v>0</v>
          </cell>
          <cell r="AL50975">
            <v>0</v>
          </cell>
          <cell r="AM50975">
            <v>0</v>
          </cell>
          <cell r="AN50975">
            <v>0</v>
          </cell>
          <cell r="AO50975">
            <v>1</v>
          </cell>
          <cell r="AP50975" t="b">
            <v>0</v>
          </cell>
          <cell r="AQ50975" t="b">
            <v>0</v>
          </cell>
          <cell r="AR50975" t="b">
            <v>0</v>
          </cell>
          <cell r="AS50975" t="b">
            <v>0</v>
          </cell>
          <cell r="AT50975" t="b">
            <v>0</v>
          </cell>
          <cell r="AU50975" t="b">
            <v>0</v>
          </cell>
          <cell r="AV50975" t="b">
            <v>0</v>
          </cell>
          <cell r="AW50975" t="b">
            <v>0</v>
          </cell>
        </row>
        <row r="50976">
          <cell r="S50976" t="str">
            <v>WOODMERE</v>
          </cell>
          <cell r="AF50976">
            <v>0</v>
          </cell>
          <cell r="AG50976">
            <v>0</v>
          </cell>
          <cell r="AH50976">
            <v>0</v>
          </cell>
          <cell r="AI50976">
            <v>0</v>
          </cell>
          <cell r="AJ50976">
            <v>0</v>
          </cell>
          <cell r="AK50976">
            <v>0</v>
          </cell>
          <cell r="AL50976">
            <v>0</v>
          </cell>
          <cell r="AM50976">
            <v>0</v>
          </cell>
          <cell r="AN50976">
            <v>0</v>
          </cell>
          <cell r="AO50976">
            <v>0</v>
          </cell>
          <cell r="AP50976" t="b">
            <v>0</v>
          </cell>
          <cell r="AQ50976" t="b">
            <v>0</v>
          </cell>
          <cell r="AR50976" t="b">
            <v>0</v>
          </cell>
          <cell r="AS50976" t="b">
            <v>0</v>
          </cell>
          <cell r="AT50976" t="b">
            <v>0</v>
          </cell>
          <cell r="AU50976" t="b">
            <v>0</v>
          </cell>
          <cell r="AV50976" t="b">
            <v>0</v>
          </cell>
          <cell r="AW50976" t="b">
            <v>0</v>
          </cell>
        </row>
        <row r="50977">
          <cell r="S50977" t="str">
            <v>WOODMERE</v>
          </cell>
          <cell r="AF50977">
            <v>0</v>
          </cell>
          <cell r="AG50977">
            <v>0</v>
          </cell>
          <cell r="AH50977">
            <v>0</v>
          </cell>
          <cell r="AI50977">
            <v>0</v>
          </cell>
          <cell r="AJ50977">
            <v>0</v>
          </cell>
          <cell r="AK50977">
            <v>0</v>
          </cell>
          <cell r="AL50977">
            <v>0</v>
          </cell>
          <cell r="AM50977">
            <v>0</v>
          </cell>
          <cell r="AN50977">
            <v>0</v>
          </cell>
          <cell r="AO50977">
            <v>0</v>
          </cell>
          <cell r="AP50977" t="b">
            <v>0</v>
          </cell>
          <cell r="AQ50977" t="b">
            <v>0</v>
          </cell>
          <cell r="AR50977" t="b">
            <v>0</v>
          </cell>
          <cell r="AS50977" t="b">
            <v>0</v>
          </cell>
          <cell r="AT50977" t="b">
            <v>0</v>
          </cell>
          <cell r="AU50977" t="b">
            <v>0</v>
          </cell>
          <cell r="AV50977" t="b">
            <v>0</v>
          </cell>
          <cell r="AW50977" t="b">
            <v>0</v>
          </cell>
        </row>
        <row r="50978">
          <cell r="S50978" t="str">
            <v>BROOKLYN</v>
          </cell>
          <cell r="AF50978">
            <v>0</v>
          </cell>
          <cell r="AG50978">
            <v>0</v>
          </cell>
          <cell r="AH50978">
            <v>0</v>
          </cell>
          <cell r="AI50978">
            <v>0</v>
          </cell>
          <cell r="AJ50978">
            <v>0</v>
          </cell>
          <cell r="AK50978">
            <v>0</v>
          </cell>
          <cell r="AL50978">
            <v>0</v>
          </cell>
          <cell r="AM50978">
            <v>0</v>
          </cell>
          <cell r="AN50978">
            <v>0</v>
          </cell>
          <cell r="AO50978">
            <v>0</v>
          </cell>
          <cell r="AP50978" t="b">
            <v>0</v>
          </cell>
          <cell r="AQ50978" t="b">
            <v>0</v>
          </cell>
          <cell r="AR50978" t="b">
            <v>0</v>
          </cell>
          <cell r="AS50978" t="b">
            <v>0</v>
          </cell>
          <cell r="AT50978" t="b">
            <v>0</v>
          </cell>
          <cell r="AU50978" t="b">
            <v>0</v>
          </cell>
          <cell r="AV50978" t="b">
            <v>0</v>
          </cell>
          <cell r="AW50978" t="b">
            <v>0</v>
          </cell>
        </row>
        <row r="50979">
          <cell r="S50979" t="str">
            <v>WESTPORT</v>
          </cell>
          <cell r="AF50979">
            <v>0</v>
          </cell>
          <cell r="AG50979">
            <v>0</v>
          </cell>
          <cell r="AH50979">
            <v>0</v>
          </cell>
          <cell r="AI50979">
            <v>0</v>
          </cell>
          <cell r="AJ50979">
            <v>1</v>
          </cell>
          <cell r="AK50979">
            <v>1</v>
          </cell>
          <cell r="AL50979">
            <v>1</v>
          </cell>
          <cell r="AM50979">
            <v>1</v>
          </cell>
          <cell r="AN50979">
            <v>1</v>
          </cell>
          <cell r="AO50979">
            <v>1</v>
          </cell>
          <cell r="AP50979" t="b">
            <v>0</v>
          </cell>
          <cell r="AQ50979" t="b">
            <v>0</v>
          </cell>
          <cell r="AR50979" t="b">
            <v>0</v>
          </cell>
          <cell r="AS50979" t="b">
            <v>0</v>
          </cell>
          <cell r="AT50979" t="b">
            <v>0</v>
          </cell>
          <cell r="AU50979" t="b">
            <v>0</v>
          </cell>
          <cell r="AV50979" t="b">
            <v>0</v>
          </cell>
          <cell r="AW50979" t="b">
            <v>0</v>
          </cell>
        </row>
        <row r="50980">
          <cell r="S50980" t="str">
            <v>HARLEM PARK</v>
          </cell>
          <cell r="AF50980">
            <v>1</v>
          </cell>
          <cell r="AG50980">
            <v>1</v>
          </cell>
          <cell r="AH50980">
            <v>1</v>
          </cell>
          <cell r="AI50980">
            <v>1</v>
          </cell>
          <cell r="AJ50980">
            <v>1</v>
          </cell>
          <cell r="AK50980">
            <v>1</v>
          </cell>
          <cell r="AL50980">
            <v>1</v>
          </cell>
          <cell r="AM50980">
            <v>1</v>
          </cell>
          <cell r="AN50980">
            <v>1</v>
          </cell>
          <cell r="AO50980">
            <v>1</v>
          </cell>
          <cell r="AP50980" t="b">
            <v>0</v>
          </cell>
          <cell r="AQ50980" t="b">
            <v>0</v>
          </cell>
          <cell r="AR50980" t="b">
            <v>0</v>
          </cell>
          <cell r="AS50980" t="b">
            <v>0</v>
          </cell>
          <cell r="AT50980" t="b">
            <v>0</v>
          </cell>
          <cell r="AU50980" t="b">
            <v>0</v>
          </cell>
          <cell r="AV50980" t="b">
            <v>0</v>
          </cell>
          <cell r="AW50980" t="b">
            <v>0</v>
          </cell>
        </row>
        <row r="50981">
          <cell r="S50981" t="str">
            <v>FRANKLIN SQUARE</v>
          </cell>
          <cell r="AF50981">
            <v>0</v>
          </cell>
          <cell r="AG50981">
            <v>0</v>
          </cell>
          <cell r="AH50981">
            <v>0</v>
          </cell>
          <cell r="AI50981">
            <v>0</v>
          </cell>
          <cell r="AJ50981">
            <v>0</v>
          </cell>
          <cell r="AK50981">
            <v>0</v>
          </cell>
          <cell r="AL50981">
            <v>0</v>
          </cell>
          <cell r="AM50981">
            <v>0</v>
          </cell>
          <cell r="AN50981">
            <v>0</v>
          </cell>
          <cell r="AO50981">
            <v>0</v>
          </cell>
          <cell r="AP50981" t="b">
            <v>0</v>
          </cell>
          <cell r="AQ50981" t="b">
            <v>0</v>
          </cell>
          <cell r="AR50981" t="b">
            <v>0</v>
          </cell>
          <cell r="AS50981" t="b">
            <v>0</v>
          </cell>
          <cell r="AT50981" t="b">
            <v>0</v>
          </cell>
          <cell r="AU50981" t="b">
            <v>0</v>
          </cell>
          <cell r="AV50981" t="b">
            <v>0</v>
          </cell>
          <cell r="AW50981" t="b">
            <v>0</v>
          </cell>
        </row>
        <row r="50982">
          <cell r="S50982" t="str">
            <v>CARROLLTON RIDGE</v>
          </cell>
          <cell r="AF50982">
            <v>0</v>
          </cell>
          <cell r="AG50982">
            <v>0</v>
          </cell>
          <cell r="AH50982">
            <v>0</v>
          </cell>
          <cell r="AI50982">
            <v>0</v>
          </cell>
          <cell r="AJ50982">
            <v>0</v>
          </cell>
          <cell r="AK50982">
            <v>0</v>
          </cell>
          <cell r="AL50982">
            <v>0</v>
          </cell>
          <cell r="AM50982">
            <v>0</v>
          </cell>
          <cell r="AN50982">
            <v>0</v>
          </cell>
          <cell r="AO50982">
            <v>1</v>
          </cell>
          <cell r="AP50982" t="b">
            <v>0</v>
          </cell>
          <cell r="AQ50982" t="b">
            <v>0</v>
          </cell>
          <cell r="AR50982" t="b">
            <v>0</v>
          </cell>
          <cell r="AS50982" t="b">
            <v>0</v>
          </cell>
          <cell r="AT50982" t="b">
            <v>0</v>
          </cell>
          <cell r="AU50982" t="b">
            <v>0</v>
          </cell>
          <cell r="AV50982" t="b">
            <v>0</v>
          </cell>
          <cell r="AW50982" t="b">
            <v>0</v>
          </cell>
        </row>
        <row r="50983">
          <cell r="S50983" t="str">
            <v>CARROLLTON RIDGE</v>
          </cell>
          <cell r="AF50983">
            <v>0</v>
          </cell>
          <cell r="AG50983">
            <v>0</v>
          </cell>
          <cell r="AH50983">
            <v>0</v>
          </cell>
          <cell r="AI50983">
            <v>0</v>
          </cell>
          <cell r="AJ50983">
            <v>0</v>
          </cell>
          <cell r="AK50983">
            <v>0</v>
          </cell>
          <cell r="AL50983">
            <v>0</v>
          </cell>
          <cell r="AM50983">
            <v>0</v>
          </cell>
          <cell r="AN50983">
            <v>1</v>
          </cell>
          <cell r="AO50983">
            <v>1</v>
          </cell>
          <cell r="AP50983" t="b">
            <v>0</v>
          </cell>
          <cell r="AQ50983" t="b">
            <v>0</v>
          </cell>
          <cell r="AR50983" t="b">
            <v>0</v>
          </cell>
          <cell r="AS50983" t="b">
            <v>0</v>
          </cell>
          <cell r="AT50983" t="b">
            <v>0</v>
          </cell>
          <cell r="AU50983" t="b">
            <v>0</v>
          </cell>
          <cell r="AV50983" t="b">
            <v>0</v>
          </cell>
          <cell r="AW50983" t="b">
            <v>0</v>
          </cell>
        </row>
        <row r="50984">
          <cell r="S50984" t="str">
            <v>GREENMOUNT WEST</v>
          </cell>
          <cell r="AF50984">
            <v>0</v>
          </cell>
          <cell r="AG50984">
            <v>0</v>
          </cell>
          <cell r="AH50984">
            <v>0</v>
          </cell>
          <cell r="AI50984">
            <v>0</v>
          </cell>
          <cell r="AJ50984">
            <v>0</v>
          </cell>
          <cell r="AK50984">
            <v>0</v>
          </cell>
          <cell r="AL50984">
            <v>0</v>
          </cell>
          <cell r="AM50984">
            <v>1</v>
          </cell>
          <cell r="AN50984">
            <v>1</v>
          </cell>
          <cell r="AO50984">
            <v>1</v>
          </cell>
          <cell r="AP50984" t="b">
            <v>0</v>
          </cell>
          <cell r="AQ50984" t="b">
            <v>0</v>
          </cell>
          <cell r="AR50984" t="b">
            <v>0</v>
          </cell>
          <cell r="AS50984" t="b">
            <v>0</v>
          </cell>
          <cell r="AT50984" t="b">
            <v>0</v>
          </cell>
          <cell r="AU50984" t="b">
            <v>0</v>
          </cell>
          <cell r="AV50984" t="b">
            <v>0</v>
          </cell>
          <cell r="AW50984" t="b">
            <v>0</v>
          </cell>
        </row>
        <row r="50985">
          <cell r="S50985" t="str">
            <v>OLIVER</v>
          </cell>
          <cell r="AF50985">
            <v>0</v>
          </cell>
          <cell r="AG50985">
            <v>0</v>
          </cell>
          <cell r="AH50985">
            <v>0</v>
          </cell>
          <cell r="AI50985">
            <v>0</v>
          </cell>
          <cell r="AJ50985">
            <v>0</v>
          </cell>
          <cell r="AK50985">
            <v>0</v>
          </cell>
          <cell r="AL50985">
            <v>0</v>
          </cell>
          <cell r="AM50985">
            <v>1</v>
          </cell>
          <cell r="AN50985">
            <v>1</v>
          </cell>
          <cell r="AO50985">
            <v>1</v>
          </cell>
          <cell r="AP50985" t="b">
            <v>0</v>
          </cell>
          <cell r="AQ50985" t="b">
            <v>0</v>
          </cell>
          <cell r="AR50985" t="b">
            <v>0</v>
          </cell>
          <cell r="AS50985" t="b">
            <v>0</v>
          </cell>
          <cell r="AT50985" t="b">
            <v>0</v>
          </cell>
          <cell r="AU50985" t="b">
            <v>0</v>
          </cell>
          <cell r="AV50985" t="b">
            <v>0</v>
          </cell>
          <cell r="AW50985" t="b">
            <v>0</v>
          </cell>
        </row>
        <row r="50986">
          <cell r="S50986" t="str">
            <v>JOHNSTON SQUARE</v>
          </cell>
          <cell r="AF50986">
            <v>0</v>
          </cell>
          <cell r="AG50986">
            <v>0</v>
          </cell>
          <cell r="AH50986">
            <v>0</v>
          </cell>
          <cell r="AI50986">
            <v>0</v>
          </cell>
          <cell r="AJ50986">
            <v>0</v>
          </cell>
          <cell r="AK50986">
            <v>0</v>
          </cell>
          <cell r="AL50986">
            <v>0</v>
          </cell>
          <cell r="AM50986">
            <v>0</v>
          </cell>
          <cell r="AN50986">
            <v>1</v>
          </cell>
          <cell r="AO50986">
            <v>1</v>
          </cell>
          <cell r="AP50986" t="b">
            <v>0</v>
          </cell>
          <cell r="AQ50986" t="b">
            <v>0</v>
          </cell>
          <cell r="AR50986" t="b">
            <v>0</v>
          </cell>
          <cell r="AS50986" t="b">
            <v>0</v>
          </cell>
          <cell r="AT50986" t="b">
            <v>0</v>
          </cell>
          <cell r="AU50986" t="b">
            <v>0</v>
          </cell>
          <cell r="AV50986" t="b">
            <v>0</v>
          </cell>
          <cell r="AW50986" t="b">
            <v>0</v>
          </cell>
        </row>
        <row r="50987">
          <cell r="S50987" t="str">
            <v>OLIVER</v>
          </cell>
          <cell r="AF50987">
            <v>1</v>
          </cell>
          <cell r="AG50987">
            <v>1</v>
          </cell>
          <cell r="AH50987">
            <v>1</v>
          </cell>
          <cell r="AI50987">
            <v>1</v>
          </cell>
          <cell r="AJ50987">
            <v>1</v>
          </cell>
          <cell r="AK50987">
            <v>1</v>
          </cell>
          <cell r="AL50987">
            <v>1</v>
          </cell>
          <cell r="AM50987">
            <v>1</v>
          </cell>
          <cell r="AN50987">
            <v>1</v>
          </cell>
          <cell r="AO50987">
            <v>1</v>
          </cell>
          <cell r="AP50987" t="b">
            <v>0</v>
          </cell>
          <cell r="AQ50987" t="b">
            <v>0</v>
          </cell>
          <cell r="AR50987" t="b">
            <v>0</v>
          </cell>
          <cell r="AS50987" t="b">
            <v>0</v>
          </cell>
          <cell r="AT50987" t="b">
            <v>0</v>
          </cell>
          <cell r="AU50987" t="b">
            <v>0</v>
          </cell>
          <cell r="AV50987" t="b">
            <v>0</v>
          </cell>
          <cell r="AW50987" t="b">
            <v>0</v>
          </cell>
        </row>
        <row r="50988">
          <cell r="S50988" t="str">
            <v>MCELDERRY PARK</v>
          </cell>
          <cell r="AF50988">
            <v>0</v>
          </cell>
          <cell r="AG50988">
            <v>0</v>
          </cell>
          <cell r="AH50988">
            <v>0</v>
          </cell>
          <cell r="AI50988">
            <v>0</v>
          </cell>
          <cell r="AJ50988">
            <v>0</v>
          </cell>
          <cell r="AK50988">
            <v>0</v>
          </cell>
          <cell r="AL50988">
            <v>0</v>
          </cell>
          <cell r="AM50988">
            <v>0</v>
          </cell>
          <cell r="AN50988">
            <v>0</v>
          </cell>
          <cell r="AO50988">
            <v>1</v>
          </cell>
          <cell r="AP50988" t="b">
            <v>0</v>
          </cell>
          <cell r="AQ50988" t="b">
            <v>0</v>
          </cell>
          <cell r="AR50988" t="b">
            <v>0</v>
          </cell>
          <cell r="AS50988" t="b">
            <v>0</v>
          </cell>
          <cell r="AT50988" t="b">
            <v>0</v>
          </cell>
          <cell r="AU50988" t="b">
            <v>0</v>
          </cell>
          <cell r="AV50988" t="b">
            <v>0</v>
          </cell>
          <cell r="AW50988" t="b">
            <v>0</v>
          </cell>
        </row>
        <row r="50989">
          <cell r="S50989" t="str">
            <v>MCELDERRY PARK</v>
          </cell>
          <cell r="AF50989">
            <v>0</v>
          </cell>
          <cell r="AG50989">
            <v>0</v>
          </cell>
          <cell r="AH50989">
            <v>0</v>
          </cell>
          <cell r="AI50989">
            <v>0</v>
          </cell>
          <cell r="AJ50989">
            <v>0</v>
          </cell>
          <cell r="AK50989">
            <v>0</v>
          </cell>
          <cell r="AL50989">
            <v>0</v>
          </cell>
          <cell r="AM50989">
            <v>0</v>
          </cell>
          <cell r="AN50989">
            <v>0</v>
          </cell>
          <cell r="AO50989">
            <v>0</v>
          </cell>
          <cell r="AP50989" t="b">
            <v>0</v>
          </cell>
          <cell r="AQ50989" t="b">
            <v>0</v>
          </cell>
          <cell r="AR50989" t="b">
            <v>0</v>
          </cell>
          <cell r="AS50989" t="b">
            <v>0</v>
          </cell>
          <cell r="AT50989" t="b">
            <v>0</v>
          </cell>
          <cell r="AU50989" t="b">
            <v>0</v>
          </cell>
          <cell r="AV50989" t="b">
            <v>0</v>
          </cell>
          <cell r="AW50989" t="b">
            <v>0</v>
          </cell>
        </row>
        <row r="50990">
          <cell r="S50990" t="str">
            <v>MCELDERRY PARK</v>
          </cell>
          <cell r="AF50990">
            <v>0</v>
          </cell>
          <cell r="AG50990">
            <v>0</v>
          </cell>
          <cell r="AH50990">
            <v>0</v>
          </cell>
          <cell r="AI50990">
            <v>0</v>
          </cell>
          <cell r="AJ50990">
            <v>0</v>
          </cell>
          <cell r="AK50990">
            <v>0</v>
          </cell>
          <cell r="AL50990">
            <v>0</v>
          </cell>
          <cell r="AM50990">
            <v>0</v>
          </cell>
          <cell r="AN50990">
            <v>0</v>
          </cell>
          <cell r="AO50990">
            <v>1</v>
          </cell>
          <cell r="AP50990" t="b">
            <v>0</v>
          </cell>
          <cell r="AQ50990" t="b">
            <v>0</v>
          </cell>
          <cell r="AR50990" t="b">
            <v>0</v>
          </cell>
          <cell r="AS50990" t="b">
            <v>0</v>
          </cell>
          <cell r="AT50990" t="b">
            <v>0</v>
          </cell>
          <cell r="AU50990" t="b">
            <v>0</v>
          </cell>
          <cell r="AV50990" t="b">
            <v>0</v>
          </cell>
          <cell r="AW50990" t="b">
            <v>0</v>
          </cell>
        </row>
        <row r="50991">
          <cell r="S50991" t="str">
            <v>MCELDERRY PARK</v>
          </cell>
          <cell r="AF50991">
            <v>0</v>
          </cell>
          <cell r="AG50991">
            <v>0</v>
          </cell>
          <cell r="AH50991">
            <v>0</v>
          </cell>
          <cell r="AI50991">
            <v>0</v>
          </cell>
          <cell r="AJ50991">
            <v>0</v>
          </cell>
          <cell r="AK50991">
            <v>0</v>
          </cell>
          <cell r="AL50991">
            <v>0</v>
          </cell>
          <cell r="AM50991">
            <v>0</v>
          </cell>
          <cell r="AN50991">
            <v>0</v>
          </cell>
          <cell r="AO50991">
            <v>1</v>
          </cell>
          <cell r="AP50991" t="b">
            <v>0</v>
          </cell>
          <cell r="AQ50991" t="b">
            <v>0</v>
          </cell>
          <cell r="AR50991" t="b">
            <v>0</v>
          </cell>
          <cell r="AS50991" t="b">
            <v>0</v>
          </cell>
          <cell r="AT50991" t="b">
            <v>0</v>
          </cell>
          <cell r="AU50991" t="b">
            <v>0</v>
          </cell>
          <cell r="AV50991" t="b">
            <v>0</v>
          </cell>
          <cell r="AW50991" t="b">
            <v>0</v>
          </cell>
        </row>
        <row r="50992">
          <cell r="S50992" t="str">
            <v>MOSHER</v>
          </cell>
          <cell r="AF50992">
            <v>0</v>
          </cell>
          <cell r="AG50992">
            <v>0</v>
          </cell>
          <cell r="AH50992">
            <v>0</v>
          </cell>
          <cell r="AI50992">
            <v>0</v>
          </cell>
          <cell r="AJ50992">
            <v>0</v>
          </cell>
          <cell r="AK50992">
            <v>0</v>
          </cell>
          <cell r="AL50992">
            <v>0</v>
          </cell>
          <cell r="AM50992">
            <v>1</v>
          </cell>
          <cell r="AN50992">
            <v>1</v>
          </cell>
          <cell r="AO50992">
            <v>1</v>
          </cell>
          <cell r="AP50992" t="b">
            <v>0</v>
          </cell>
          <cell r="AQ50992" t="b">
            <v>0</v>
          </cell>
          <cell r="AR50992" t="b">
            <v>0</v>
          </cell>
          <cell r="AS50992" t="b">
            <v>0</v>
          </cell>
          <cell r="AT50992" t="b">
            <v>0</v>
          </cell>
          <cell r="AU50992" t="b">
            <v>0</v>
          </cell>
          <cell r="AV50992" t="b">
            <v>0</v>
          </cell>
          <cell r="AW50992" t="b">
            <v>0</v>
          </cell>
        </row>
        <row r="50993">
          <cell r="S50993" t="str">
            <v>ASHBURTON</v>
          </cell>
          <cell r="AF50993">
            <v>0</v>
          </cell>
          <cell r="AG50993">
            <v>0</v>
          </cell>
          <cell r="AH50993">
            <v>0</v>
          </cell>
          <cell r="AI50993">
            <v>0</v>
          </cell>
          <cell r="AJ50993">
            <v>0</v>
          </cell>
          <cell r="AK50993">
            <v>0</v>
          </cell>
          <cell r="AL50993">
            <v>0</v>
          </cell>
          <cell r="AM50993">
            <v>0</v>
          </cell>
          <cell r="AN50993">
            <v>0</v>
          </cell>
          <cell r="AO50993">
            <v>0</v>
          </cell>
          <cell r="AP50993" t="b">
            <v>0</v>
          </cell>
          <cell r="AQ50993" t="b">
            <v>0</v>
          </cell>
          <cell r="AR50993" t="b">
            <v>0</v>
          </cell>
          <cell r="AS50993" t="b">
            <v>0</v>
          </cell>
          <cell r="AT50993" t="b">
            <v>0</v>
          </cell>
          <cell r="AU50993" t="b">
            <v>0</v>
          </cell>
          <cell r="AV50993" t="b">
            <v>0</v>
          </cell>
          <cell r="AW50993" t="b">
            <v>0</v>
          </cell>
        </row>
        <row r="50994">
          <cell r="S50994" t="str">
            <v>RESERVOIR HILL</v>
          </cell>
          <cell r="AF50994">
            <v>0</v>
          </cell>
          <cell r="AG50994">
            <v>0</v>
          </cell>
          <cell r="AH50994">
            <v>0</v>
          </cell>
          <cell r="AI50994">
            <v>0</v>
          </cell>
          <cell r="AJ50994">
            <v>1</v>
          </cell>
          <cell r="AK50994">
            <v>1</v>
          </cell>
          <cell r="AL50994">
            <v>1</v>
          </cell>
          <cell r="AM50994">
            <v>1</v>
          </cell>
          <cell r="AN50994">
            <v>1</v>
          </cell>
          <cell r="AO50994">
            <v>1</v>
          </cell>
          <cell r="AP50994" t="b">
            <v>0</v>
          </cell>
          <cell r="AQ50994" t="b">
            <v>0</v>
          </cell>
          <cell r="AR50994" t="b">
            <v>0</v>
          </cell>
          <cell r="AS50994" t="b">
            <v>0</v>
          </cell>
          <cell r="AT50994" t="b">
            <v>0</v>
          </cell>
          <cell r="AU50994" t="b">
            <v>0</v>
          </cell>
          <cell r="AV50994" t="b">
            <v>0</v>
          </cell>
          <cell r="AW50994" t="b">
            <v>0</v>
          </cell>
        </row>
        <row r="50995">
          <cell r="S50995" t="str">
            <v>BARCLAY</v>
          </cell>
          <cell r="AF50995">
            <v>0</v>
          </cell>
          <cell r="AG50995">
            <v>0</v>
          </cell>
          <cell r="AH50995">
            <v>0</v>
          </cell>
          <cell r="AI50995">
            <v>0</v>
          </cell>
          <cell r="AJ50995">
            <v>0</v>
          </cell>
          <cell r="AK50995">
            <v>0</v>
          </cell>
          <cell r="AL50995">
            <v>0</v>
          </cell>
          <cell r="AM50995">
            <v>0</v>
          </cell>
          <cell r="AN50995">
            <v>1</v>
          </cell>
          <cell r="AO50995">
            <v>1</v>
          </cell>
          <cell r="AP50995" t="b">
            <v>0</v>
          </cell>
          <cell r="AQ50995" t="b">
            <v>0</v>
          </cell>
          <cell r="AR50995" t="b">
            <v>0</v>
          </cell>
          <cell r="AS50995" t="b">
            <v>0</v>
          </cell>
          <cell r="AT50995" t="b">
            <v>0</v>
          </cell>
          <cell r="AU50995" t="b">
            <v>0</v>
          </cell>
          <cell r="AV50995" t="b">
            <v>0</v>
          </cell>
          <cell r="AW50995" t="b">
            <v>0</v>
          </cell>
        </row>
        <row r="50996">
          <cell r="S50996" t="str">
            <v>COLDSTREAM HOMESTEAD MONTEBELL</v>
          </cell>
          <cell r="AF50996">
            <v>0</v>
          </cell>
          <cell r="AG50996">
            <v>0</v>
          </cell>
          <cell r="AH50996">
            <v>0</v>
          </cell>
          <cell r="AI50996">
            <v>0</v>
          </cell>
          <cell r="AJ50996">
            <v>0</v>
          </cell>
          <cell r="AK50996">
            <v>0</v>
          </cell>
          <cell r="AL50996">
            <v>0</v>
          </cell>
          <cell r="AM50996">
            <v>0</v>
          </cell>
          <cell r="AN50996">
            <v>1</v>
          </cell>
          <cell r="AO50996">
            <v>1</v>
          </cell>
          <cell r="AP50996" t="b">
            <v>0</v>
          </cell>
          <cell r="AQ50996" t="b">
            <v>0</v>
          </cell>
          <cell r="AR50996" t="b">
            <v>0</v>
          </cell>
          <cell r="AS50996" t="b">
            <v>0</v>
          </cell>
          <cell r="AT50996" t="b">
            <v>0</v>
          </cell>
          <cell r="AU50996" t="b">
            <v>0</v>
          </cell>
          <cell r="AV50996" t="b">
            <v>0</v>
          </cell>
          <cell r="AW50996" t="b">
            <v>0</v>
          </cell>
        </row>
        <row r="50997">
          <cell r="S50997" t="str">
            <v>CENTRAL PARK HEIGHTS</v>
          </cell>
          <cell r="AF50997">
            <v>0</v>
          </cell>
          <cell r="AG50997">
            <v>0</v>
          </cell>
          <cell r="AH50997">
            <v>0</v>
          </cell>
          <cell r="AI50997">
            <v>0</v>
          </cell>
          <cell r="AJ50997">
            <v>0</v>
          </cell>
          <cell r="AK50997">
            <v>0</v>
          </cell>
          <cell r="AL50997">
            <v>0</v>
          </cell>
          <cell r="AM50997">
            <v>0</v>
          </cell>
          <cell r="AN50997">
            <v>0</v>
          </cell>
          <cell r="AO50997">
            <v>0</v>
          </cell>
          <cell r="AP50997" t="b">
            <v>0</v>
          </cell>
          <cell r="AQ50997" t="b">
            <v>0</v>
          </cell>
          <cell r="AR50997" t="b">
            <v>0</v>
          </cell>
          <cell r="AS50997" t="b">
            <v>0</v>
          </cell>
          <cell r="AT50997" t="b">
            <v>0</v>
          </cell>
          <cell r="AU50997" t="b">
            <v>0</v>
          </cell>
          <cell r="AV50997" t="b">
            <v>0</v>
          </cell>
          <cell r="AW50997" t="b">
            <v>0</v>
          </cell>
        </row>
        <row r="50998">
          <cell r="S50998" t="str">
            <v>CENTRAL PARK HEIGHTS</v>
          </cell>
          <cell r="AF50998">
            <v>0</v>
          </cell>
          <cell r="AG50998">
            <v>0</v>
          </cell>
          <cell r="AH50998">
            <v>0</v>
          </cell>
          <cell r="AI50998">
            <v>1</v>
          </cell>
          <cell r="AJ50998">
            <v>1</v>
          </cell>
          <cell r="AK50998">
            <v>1</v>
          </cell>
          <cell r="AL50998">
            <v>1</v>
          </cell>
          <cell r="AM50998">
            <v>1</v>
          </cell>
          <cell r="AN50998">
            <v>1</v>
          </cell>
          <cell r="AO50998">
            <v>1</v>
          </cell>
          <cell r="AP50998" t="b">
            <v>0</v>
          </cell>
          <cell r="AQ50998" t="b">
            <v>0</v>
          </cell>
          <cell r="AR50998" t="b">
            <v>0</v>
          </cell>
          <cell r="AS50998" t="b">
            <v>0</v>
          </cell>
          <cell r="AT50998" t="b">
            <v>0</v>
          </cell>
          <cell r="AU50998" t="b">
            <v>0</v>
          </cell>
          <cell r="AV50998" t="b">
            <v>0</v>
          </cell>
          <cell r="AW50998" t="b">
            <v>0</v>
          </cell>
        </row>
        <row r="50999">
          <cell r="S50999" t="str">
            <v>ROSEMONT HOMEOWNERS/TENANTS</v>
          </cell>
          <cell r="AF50999">
            <v>0</v>
          </cell>
          <cell r="AG50999">
            <v>0</v>
          </cell>
          <cell r="AH50999">
            <v>0</v>
          </cell>
          <cell r="AI50999">
            <v>0</v>
          </cell>
          <cell r="AJ50999">
            <v>0</v>
          </cell>
          <cell r="AK50999">
            <v>1</v>
          </cell>
          <cell r="AL50999">
            <v>1</v>
          </cell>
          <cell r="AM50999">
            <v>1</v>
          </cell>
          <cell r="AN50999">
            <v>1</v>
          </cell>
          <cell r="AO50999">
            <v>1</v>
          </cell>
          <cell r="AP50999" t="b">
            <v>0</v>
          </cell>
          <cell r="AQ50999" t="b">
            <v>0</v>
          </cell>
          <cell r="AR50999" t="b">
            <v>0</v>
          </cell>
          <cell r="AS50999" t="b">
            <v>0</v>
          </cell>
          <cell r="AT50999" t="b">
            <v>0</v>
          </cell>
          <cell r="AU50999" t="b">
            <v>0</v>
          </cell>
          <cell r="AV50999" t="b">
            <v>0</v>
          </cell>
          <cell r="AW50999" t="b">
            <v>0</v>
          </cell>
        </row>
        <row r="51000">
          <cell r="S51000" t="str">
            <v>ALLENDALE</v>
          </cell>
          <cell r="AF51000">
            <v>0</v>
          </cell>
          <cell r="AG51000">
            <v>0</v>
          </cell>
          <cell r="AH51000">
            <v>0</v>
          </cell>
          <cell r="AI51000">
            <v>0</v>
          </cell>
          <cell r="AJ51000">
            <v>0</v>
          </cell>
          <cell r="AK51000">
            <v>0</v>
          </cell>
          <cell r="AL51000">
            <v>0</v>
          </cell>
          <cell r="AM51000">
            <v>0</v>
          </cell>
          <cell r="AN51000">
            <v>0</v>
          </cell>
          <cell r="AO51000">
            <v>1</v>
          </cell>
          <cell r="AP51000" t="b">
            <v>0</v>
          </cell>
          <cell r="AQ51000" t="b">
            <v>0</v>
          </cell>
          <cell r="AR51000" t="b">
            <v>0</v>
          </cell>
          <cell r="AS51000" t="b">
            <v>0</v>
          </cell>
          <cell r="AT51000" t="b">
            <v>0</v>
          </cell>
          <cell r="AU51000" t="b">
            <v>0</v>
          </cell>
          <cell r="AV51000" t="b">
            <v>0</v>
          </cell>
          <cell r="AW51000" t="b">
            <v>0</v>
          </cell>
        </row>
        <row r="51001">
          <cell r="S51001" t="str">
            <v>GREENSPRING</v>
          </cell>
          <cell r="AF51001">
            <v>1</v>
          </cell>
          <cell r="AG51001">
            <v>1</v>
          </cell>
          <cell r="AH51001">
            <v>1</v>
          </cell>
          <cell r="AI51001">
            <v>1</v>
          </cell>
          <cell r="AJ51001">
            <v>1</v>
          </cell>
          <cell r="AK51001">
            <v>1</v>
          </cell>
          <cell r="AL51001">
            <v>1</v>
          </cell>
          <cell r="AM51001">
            <v>1</v>
          </cell>
          <cell r="AN51001">
            <v>1</v>
          </cell>
          <cell r="AO51001">
            <v>1</v>
          </cell>
          <cell r="AP51001" t="b">
            <v>0</v>
          </cell>
          <cell r="AQ51001" t="b">
            <v>0</v>
          </cell>
          <cell r="AR51001" t="b">
            <v>0</v>
          </cell>
          <cell r="AS51001" t="b">
            <v>0</v>
          </cell>
          <cell r="AT51001" t="b">
            <v>0</v>
          </cell>
          <cell r="AU51001" t="b">
            <v>0</v>
          </cell>
          <cell r="AV51001" t="b">
            <v>0</v>
          </cell>
          <cell r="AW51001" t="b">
            <v>0</v>
          </cell>
        </row>
        <row r="51002">
          <cell r="S51002" t="str">
            <v>RESERVOIR HILL</v>
          </cell>
          <cell r="AF51002">
            <v>0</v>
          </cell>
          <cell r="AG51002">
            <v>1</v>
          </cell>
          <cell r="AH51002">
            <v>1</v>
          </cell>
          <cell r="AI51002">
            <v>1</v>
          </cell>
          <cell r="AJ51002">
            <v>1</v>
          </cell>
          <cell r="AK51002">
            <v>1</v>
          </cell>
          <cell r="AL51002">
            <v>1</v>
          </cell>
          <cell r="AM51002">
            <v>1</v>
          </cell>
          <cell r="AN51002">
            <v>1</v>
          </cell>
          <cell r="AO51002">
            <v>1</v>
          </cell>
          <cell r="AP51002" t="b">
            <v>0</v>
          </cell>
          <cell r="AQ51002" t="b">
            <v>0</v>
          </cell>
          <cell r="AR51002" t="b">
            <v>0</v>
          </cell>
          <cell r="AS51002" t="b">
            <v>0</v>
          </cell>
          <cell r="AT51002" t="b">
            <v>0</v>
          </cell>
          <cell r="AU51002" t="b">
            <v>0</v>
          </cell>
          <cell r="AV51002" t="b">
            <v>0</v>
          </cell>
          <cell r="AW51002" t="b">
            <v>0</v>
          </cell>
        </row>
        <row r="51003">
          <cell r="S51003" t="str">
            <v>WAVERLY</v>
          </cell>
          <cell r="AF51003">
            <v>0</v>
          </cell>
          <cell r="AG51003">
            <v>0</v>
          </cell>
          <cell r="AH51003">
            <v>0</v>
          </cell>
          <cell r="AI51003">
            <v>0</v>
          </cell>
          <cell r="AJ51003">
            <v>0</v>
          </cell>
          <cell r="AK51003">
            <v>0</v>
          </cell>
          <cell r="AL51003">
            <v>1</v>
          </cell>
          <cell r="AM51003">
            <v>1</v>
          </cell>
          <cell r="AN51003">
            <v>1</v>
          </cell>
          <cell r="AO51003">
            <v>1</v>
          </cell>
          <cell r="AP51003" t="b">
            <v>0</v>
          </cell>
          <cell r="AQ51003" t="b">
            <v>0</v>
          </cell>
          <cell r="AR51003" t="b">
            <v>0</v>
          </cell>
          <cell r="AS51003" t="b">
            <v>0</v>
          </cell>
          <cell r="AT51003" t="b">
            <v>0</v>
          </cell>
          <cell r="AU51003" t="b">
            <v>0</v>
          </cell>
          <cell r="AV51003" t="b">
            <v>0</v>
          </cell>
          <cell r="AW51003" t="b">
            <v>0</v>
          </cell>
        </row>
        <row r="51004">
          <cell r="S51004" t="str">
            <v>ARLINGTON</v>
          </cell>
          <cell r="AF51004">
            <v>0</v>
          </cell>
          <cell r="AG51004">
            <v>0</v>
          </cell>
          <cell r="AH51004">
            <v>0</v>
          </cell>
          <cell r="AI51004">
            <v>0</v>
          </cell>
          <cell r="AJ51004">
            <v>0</v>
          </cell>
          <cell r="AK51004">
            <v>0</v>
          </cell>
          <cell r="AL51004">
            <v>0</v>
          </cell>
          <cell r="AM51004">
            <v>0</v>
          </cell>
          <cell r="AN51004">
            <v>1</v>
          </cell>
          <cell r="AO51004">
            <v>1</v>
          </cell>
          <cell r="AP51004" t="b">
            <v>0</v>
          </cell>
          <cell r="AQ51004" t="b">
            <v>0</v>
          </cell>
          <cell r="AR51004" t="b">
            <v>0</v>
          </cell>
          <cell r="AS51004" t="b">
            <v>0</v>
          </cell>
          <cell r="AT51004" t="b">
            <v>0</v>
          </cell>
          <cell r="AU51004" t="b">
            <v>0</v>
          </cell>
          <cell r="AV51004" t="b">
            <v>0</v>
          </cell>
          <cell r="AW51004" t="b">
            <v>0</v>
          </cell>
        </row>
        <row r="51005">
          <cell r="S51005" t="str">
            <v>ARLINGTON</v>
          </cell>
          <cell r="AF51005">
            <v>0</v>
          </cell>
          <cell r="AG51005">
            <v>0</v>
          </cell>
          <cell r="AH51005">
            <v>0</v>
          </cell>
          <cell r="AI51005">
            <v>0</v>
          </cell>
          <cell r="AJ51005">
            <v>0</v>
          </cell>
          <cell r="AK51005">
            <v>0</v>
          </cell>
          <cell r="AL51005">
            <v>0</v>
          </cell>
          <cell r="AM51005">
            <v>0</v>
          </cell>
          <cell r="AN51005">
            <v>1</v>
          </cell>
          <cell r="AO51005">
            <v>1</v>
          </cell>
          <cell r="AP51005" t="b">
            <v>0</v>
          </cell>
          <cell r="AQ51005" t="b">
            <v>0</v>
          </cell>
          <cell r="AR51005" t="b">
            <v>0</v>
          </cell>
          <cell r="AS51005" t="b">
            <v>0</v>
          </cell>
          <cell r="AT51005" t="b">
            <v>0</v>
          </cell>
          <cell r="AU51005" t="b">
            <v>0</v>
          </cell>
          <cell r="AV51005" t="b">
            <v>0</v>
          </cell>
          <cell r="AW51005" t="b">
            <v>0</v>
          </cell>
        </row>
        <row r="51006">
          <cell r="S51006" t="str">
            <v>CARROLLTON RIDGE</v>
          </cell>
          <cell r="AF51006">
            <v>1</v>
          </cell>
          <cell r="AG51006">
            <v>1</v>
          </cell>
          <cell r="AH51006">
            <v>1</v>
          </cell>
          <cell r="AI51006">
            <v>1</v>
          </cell>
          <cell r="AJ51006">
            <v>1</v>
          </cell>
          <cell r="AK51006">
            <v>1</v>
          </cell>
          <cell r="AL51006">
            <v>1</v>
          </cell>
          <cell r="AM51006">
            <v>1</v>
          </cell>
          <cell r="AN51006">
            <v>1</v>
          </cell>
          <cell r="AO51006">
            <v>1</v>
          </cell>
          <cell r="AP51006" t="b">
            <v>0</v>
          </cell>
          <cell r="AQ51006" t="b">
            <v>0</v>
          </cell>
          <cell r="AR51006" t="b">
            <v>0</v>
          </cell>
          <cell r="AS51006" t="b">
            <v>0</v>
          </cell>
          <cell r="AT51006" t="b">
            <v>0</v>
          </cell>
          <cell r="AU51006" t="b">
            <v>0</v>
          </cell>
          <cell r="AV51006" t="b">
            <v>0</v>
          </cell>
          <cell r="AW51006" t="b">
            <v>0</v>
          </cell>
        </row>
        <row r="51007">
          <cell r="S51007" t="str">
            <v>HARLEM PARK</v>
          </cell>
          <cell r="AF51007">
            <v>0</v>
          </cell>
          <cell r="AG51007">
            <v>0</v>
          </cell>
          <cell r="AH51007">
            <v>0</v>
          </cell>
          <cell r="AI51007">
            <v>1</v>
          </cell>
          <cell r="AJ51007">
            <v>1</v>
          </cell>
          <cell r="AK51007">
            <v>1</v>
          </cell>
          <cell r="AL51007">
            <v>1</v>
          </cell>
          <cell r="AM51007">
            <v>1</v>
          </cell>
          <cell r="AN51007">
            <v>1</v>
          </cell>
          <cell r="AO51007">
            <v>1</v>
          </cell>
          <cell r="AP51007" t="b">
            <v>0</v>
          </cell>
          <cell r="AQ51007" t="b">
            <v>0</v>
          </cell>
          <cell r="AR51007" t="b">
            <v>0</v>
          </cell>
          <cell r="AS51007" t="b">
            <v>0</v>
          </cell>
          <cell r="AT51007" t="b">
            <v>0</v>
          </cell>
          <cell r="AU51007" t="b">
            <v>0</v>
          </cell>
          <cell r="AV51007" t="b">
            <v>0</v>
          </cell>
          <cell r="AW51007" t="b">
            <v>0</v>
          </cell>
        </row>
        <row r="51008">
          <cell r="S51008" t="str">
            <v>HARLEM PARK</v>
          </cell>
          <cell r="AF51008">
            <v>0</v>
          </cell>
          <cell r="AG51008">
            <v>0</v>
          </cell>
          <cell r="AH51008">
            <v>0</v>
          </cell>
          <cell r="AI51008">
            <v>0</v>
          </cell>
          <cell r="AJ51008">
            <v>0</v>
          </cell>
          <cell r="AK51008">
            <v>0</v>
          </cell>
          <cell r="AL51008">
            <v>0</v>
          </cell>
          <cell r="AM51008">
            <v>0</v>
          </cell>
          <cell r="AN51008">
            <v>0</v>
          </cell>
          <cell r="AO51008">
            <v>0</v>
          </cell>
          <cell r="AP51008" t="b">
            <v>0</v>
          </cell>
          <cell r="AQ51008" t="b">
            <v>0</v>
          </cell>
          <cell r="AR51008" t="b">
            <v>0</v>
          </cell>
          <cell r="AS51008" t="b">
            <v>0</v>
          </cell>
          <cell r="AT51008" t="b">
            <v>0</v>
          </cell>
          <cell r="AU51008" t="b">
            <v>0</v>
          </cell>
          <cell r="AV51008" t="b">
            <v>0</v>
          </cell>
          <cell r="AW51008" t="b">
            <v>0</v>
          </cell>
        </row>
        <row r="51009">
          <cell r="S51009" t="str">
            <v>HARLEM PARK</v>
          </cell>
          <cell r="AF51009">
            <v>0</v>
          </cell>
          <cell r="AG51009">
            <v>0</v>
          </cell>
          <cell r="AH51009">
            <v>0</v>
          </cell>
          <cell r="AI51009">
            <v>0</v>
          </cell>
          <cell r="AJ51009">
            <v>0</v>
          </cell>
          <cell r="AK51009">
            <v>0</v>
          </cell>
          <cell r="AL51009">
            <v>1</v>
          </cell>
          <cell r="AM51009">
            <v>1</v>
          </cell>
          <cell r="AN51009">
            <v>1</v>
          </cell>
          <cell r="AO51009">
            <v>1</v>
          </cell>
          <cell r="AP51009" t="b">
            <v>0</v>
          </cell>
          <cell r="AQ51009" t="b">
            <v>0</v>
          </cell>
          <cell r="AR51009" t="b">
            <v>0</v>
          </cell>
          <cell r="AS51009" t="b">
            <v>0</v>
          </cell>
          <cell r="AT51009" t="b">
            <v>0</v>
          </cell>
          <cell r="AU51009" t="b">
            <v>0</v>
          </cell>
          <cell r="AV51009" t="b">
            <v>0</v>
          </cell>
          <cell r="AW51009" t="b">
            <v>0</v>
          </cell>
        </row>
        <row r="51010">
          <cell r="S51010" t="str">
            <v>POPPLETON</v>
          </cell>
          <cell r="AF51010">
            <v>0</v>
          </cell>
          <cell r="AG51010">
            <v>0</v>
          </cell>
          <cell r="AH51010">
            <v>0</v>
          </cell>
          <cell r="AI51010">
            <v>0</v>
          </cell>
          <cell r="AJ51010">
            <v>0</v>
          </cell>
          <cell r="AK51010">
            <v>0</v>
          </cell>
          <cell r="AL51010">
            <v>0</v>
          </cell>
          <cell r="AM51010">
            <v>0</v>
          </cell>
          <cell r="AN51010">
            <v>1</v>
          </cell>
          <cell r="AO51010">
            <v>1</v>
          </cell>
          <cell r="AP51010" t="b">
            <v>0</v>
          </cell>
          <cell r="AQ51010" t="b">
            <v>0</v>
          </cell>
          <cell r="AR51010" t="b">
            <v>0</v>
          </cell>
          <cell r="AS51010" t="b">
            <v>0</v>
          </cell>
          <cell r="AT51010" t="b">
            <v>0</v>
          </cell>
          <cell r="AU51010" t="b">
            <v>0</v>
          </cell>
          <cell r="AV51010" t="b">
            <v>0</v>
          </cell>
          <cell r="AW51010" t="b">
            <v>0</v>
          </cell>
        </row>
        <row r="51011">
          <cell r="S51011" t="str">
            <v>UNION SQUARE</v>
          </cell>
          <cell r="AF51011">
            <v>0</v>
          </cell>
          <cell r="AG51011">
            <v>0</v>
          </cell>
          <cell r="AH51011">
            <v>0</v>
          </cell>
          <cell r="AI51011">
            <v>0</v>
          </cell>
          <cell r="AJ51011">
            <v>1</v>
          </cell>
          <cell r="AK51011">
            <v>1</v>
          </cell>
          <cell r="AL51011">
            <v>1</v>
          </cell>
          <cell r="AM51011">
            <v>1</v>
          </cell>
          <cell r="AN51011">
            <v>1</v>
          </cell>
          <cell r="AO51011">
            <v>1</v>
          </cell>
          <cell r="AP51011" t="b">
            <v>0</v>
          </cell>
          <cell r="AQ51011" t="b">
            <v>0</v>
          </cell>
          <cell r="AR51011" t="b">
            <v>0</v>
          </cell>
          <cell r="AS51011" t="b">
            <v>0</v>
          </cell>
          <cell r="AT51011" t="b">
            <v>0</v>
          </cell>
          <cell r="AU51011" t="b">
            <v>0</v>
          </cell>
          <cell r="AV51011" t="b">
            <v>0</v>
          </cell>
          <cell r="AW51011" t="b">
            <v>0</v>
          </cell>
        </row>
        <row r="51012">
          <cell r="S51012" t="str">
            <v>CARROLLTON RIDGE</v>
          </cell>
          <cell r="AF51012">
            <v>1</v>
          </cell>
          <cell r="AG51012">
            <v>1</v>
          </cell>
          <cell r="AH51012">
            <v>1</v>
          </cell>
          <cell r="AI51012">
            <v>1</v>
          </cell>
          <cell r="AJ51012">
            <v>1</v>
          </cell>
          <cell r="AK51012">
            <v>1</v>
          </cell>
          <cell r="AL51012">
            <v>1</v>
          </cell>
          <cell r="AM51012">
            <v>1</v>
          </cell>
          <cell r="AN51012">
            <v>1</v>
          </cell>
          <cell r="AO51012">
            <v>1</v>
          </cell>
          <cell r="AP51012" t="b">
            <v>0</v>
          </cell>
          <cell r="AQ51012" t="b">
            <v>0</v>
          </cell>
          <cell r="AR51012" t="b">
            <v>0</v>
          </cell>
          <cell r="AS51012" t="b">
            <v>0</v>
          </cell>
          <cell r="AT51012" t="b">
            <v>0</v>
          </cell>
          <cell r="AU51012" t="b">
            <v>0</v>
          </cell>
          <cell r="AV51012" t="b">
            <v>0</v>
          </cell>
          <cell r="AW51012" t="b">
            <v>0</v>
          </cell>
        </row>
        <row r="51013">
          <cell r="S51013" t="str">
            <v>CARROLLTON RIDGE</v>
          </cell>
          <cell r="AF51013">
            <v>0</v>
          </cell>
          <cell r="AG51013">
            <v>0</v>
          </cell>
          <cell r="AH51013">
            <v>0</v>
          </cell>
          <cell r="AI51013">
            <v>0</v>
          </cell>
          <cell r="AJ51013">
            <v>0</v>
          </cell>
          <cell r="AK51013">
            <v>0</v>
          </cell>
          <cell r="AL51013">
            <v>0</v>
          </cell>
          <cell r="AM51013">
            <v>0</v>
          </cell>
          <cell r="AN51013">
            <v>1</v>
          </cell>
          <cell r="AO51013">
            <v>1</v>
          </cell>
          <cell r="AP51013" t="b">
            <v>0</v>
          </cell>
          <cell r="AQ51013" t="b">
            <v>0</v>
          </cell>
          <cell r="AR51013" t="b">
            <v>0</v>
          </cell>
          <cell r="AS51013" t="b">
            <v>0</v>
          </cell>
          <cell r="AT51013" t="b">
            <v>0</v>
          </cell>
          <cell r="AU51013" t="b">
            <v>0</v>
          </cell>
          <cell r="AV51013" t="b">
            <v>0</v>
          </cell>
          <cell r="AW51013" t="b">
            <v>0</v>
          </cell>
        </row>
        <row r="51014">
          <cell r="S51014" t="str">
            <v>CARROLLTON RIDGE</v>
          </cell>
          <cell r="AF51014">
            <v>0</v>
          </cell>
          <cell r="AG51014">
            <v>0</v>
          </cell>
          <cell r="AH51014">
            <v>0</v>
          </cell>
          <cell r="AI51014">
            <v>0</v>
          </cell>
          <cell r="AJ51014">
            <v>0</v>
          </cell>
          <cell r="AK51014">
            <v>1</v>
          </cell>
          <cell r="AL51014">
            <v>1</v>
          </cell>
          <cell r="AM51014">
            <v>1</v>
          </cell>
          <cell r="AN51014">
            <v>1</v>
          </cell>
          <cell r="AO51014">
            <v>1</v>
          </cell>
          <cell r="AP51014" t="b">
            <v>0</v>
          </cell>
          <cell r="AQ51014" t="b">
            <v>0</v>
          </cell>
          <cell r="AR51014" t="b">
            <v>0</v>
          </cell>
          <cell r="AS51014" t="b">
            <v>0</v>
          </cell>
          <cell r="AT51014" t="b">
            <v>0</v>
          </cell>
          <cell r="AU51014" t="b">
            <v>0</v>
          </cell>
          <cell r="AV51014" t="b">
            <v>0</v>
          </cell>
          <cell r="AW51014" t="b">
            <v>0</v>
          </cell>
        </row>
        <row r="51015">
          <cell r="S51015" t="str">
            <v>RIVERSIDE</v>
          </cell>
          <cell r="AF51015">
            <v>0</v>
          </cell>
          <cell r="AG51015">
            <v>0</v>
          </cell>
          <cell r="AH51015">
            <v>0</v>
          </cell>
          <cell r="AI51015">
            <v>0</v>
          </cell>
          <cell r="AJ51015">
            <v>0</v>
          </cell>
          <cell r="AK51015">
            <v>0</v>
          </cell>
          <cell r="AL51015">
            <v>0</v>
          </cell>
          <cell r="AM51015">
            <v>0</v>
          </cell>
          <cell r="AN51015">
            <v>0</v>
          </cell>
          <cell r="AO51015">
            <v>1</v>
          </cell>
          <cell r="AP51015" t="b">
            <v>0</v>
          </cell>
          <cell r="AQ51015" t="b">
            <v>0</v>
          </cell>
          <cell r="AR51015" t="b">
            <v>0</v>
          </cell>
          <cell r="AS51015" t="b">
            <v>0</v>
          </cell>
          <cell r="AT51015" t="b">
            <v>0</v>
          </cell>
          <cell r="AU51015" t="b">
            <v>0</v>
          </cell>
          <cell r="AV51015" t="b">
            <v>0</v>
          </cell>
          <cell r="AW51015" t="b">
            <v>0</v>
          </cell>
        </row>
        <row r="51016">
          <cell r="S51016" t="str">
            <v>MONDAWMIN</v>
          </cell>
          <cell r="AF51016">
            <v>0</v>
          </cell>
          <cell r="AG51016">
            <v>0</v>
          </cell>
          <cell r="AH51016">
            <v>0</v>
          </cell>
          <cell r="AI51016">
            <v>0</v>
          </cell>
          <cell r="AJ51016">
            <v>0</v>
          </cell>
          <cell r="AK51016">
            <v>1</v>
          </cell>
          <cell r="AL51016">
            <v>1</v>
          </cell>
          <cell r="AM51016">
            <v>1</v>
          </cell>
          <cell r="AN51016">
            <v>1</v>
          </cell>
          <cell r="AO51016">
            <v>1</v>
          </cell>
          <cell r="AP51016" t="b">
            <v>0</v>
          </cell>
          <cell r="AQ51016" t="b">
            <v>0</v>
          </cell>
          <cell r="AR51016" t="b">
            <v>0</v>
          </cell>
          <cell r="AS51016" t="b">
            <v>0</v>
          </cell>
          <cell r="AT51016" t="b">
            <v>0</v>
          </cell>
          <cell r="AU51016" t="b">
            <v>0</v>
          </cell>
          <cell r="AV51016" t="b">
            <v>0</v>
          </cell>
          <cell r="AW51016" t="b">
            <v>0</v>
          </cell>
        </row>
        <row r="51017">
          <cell r="S51017" t="str">
            <v>MONDAWMIN</v>
          </cell>
          <cell r="AF51017">
            <v>1</v>
          </cell>
          <cell r="AG51017">
            <v>1</v>
          </cell>
          <cell r="AH51017">
            <v>1</v>
          </cell>
          <cell r="AI51017">
            <v>1</v>
          </cell>
          <cell r="AJ51017">
            <v>1</v>
          </cell>
          <cell r="AK51017">
            <v>1</v>
          </cell>
          <cell r="AL51017">
            <v>1</v>
          </cell>
          <cell r="AM51017">
            <v>1</v>
          </cell>
          <cell r="AN51017">
            <v>1</v>
          </cell>
          <cell r="AO51017">
            <v>1</v>
          </cell>
          <cell r="AP51017" t="b">
            <v>0</v>
          </cell>
          <cell r="AQ51017" t="b">
            <v>0</v>
          </cell>
          <cell r="AR51017" t="b">
            <v>0</v>
          </cell>
          <cell r="AS51017" t="b">
            <v>0</v>
          </cell>
          <cell r="AT51017" t="b">
            <v>0</v>
          </cell>
          <cell r="AU51017" t="b">
            <v>0</v>
          </cell>
          <cell r="AV51017" t="b">
            <v>0</v>
          </cell>
          <cell r="AW51017" t="b">
            <v>0</v>
          </cell>
        </row>
        <row r="51018">
          <cell r="S51018" t="str">
            <v>GREENSPRING</v>
          </cell>
          <cell r="AF51018">
            <v>0</v>
          </cell>
          <cell r="AG51018">
            <v>1</v>
          </cell>
          <cell r="AH51018">
            <v>1</v>
          </cell>
          <cell r="AI51018">
            <v>1</v>
          </cell>
          <cell r="AJ51018">
            <v>1</v>
          </cell>
          <cell r="AK51018">
            <v>1</v>
          </cell>
          <cell r="AL51018">
            <v>1</v>
          </cell>
          <cell r="AM51018">
            <v>1</v>
          </cell>
          <cell r="AN51018">
            <v>1</v>
          </cell>
          <cell r="AO51018">
            <v>1</v>
          </cell>
          <cell r="AP51018" t="b">
            <v>0</v>
          </cell>
          <cell r="AQ51018" t="b">
            <v>0</v>
          </cell>
          <cell r="AR51018" t="b">
            <v>0</v>
          </cell>
          <cell r="AS51018" t="b">
            <v>0</v>
          </cell>
          <cell r="AT51018" t="b">
            <v>0</v>
          </cell>
          <cell r="AU51018" t="b">
            <v>0</v>
          </cell>
          <cell r="AV51018" t="b">
            <v>0</v>
          </cell>
          <cell r="AW51018" t="b">
            <v>0</v>
          </cell>
        </row>
        <row r="51019">
          <cell r="S51019" t="str">
            <v>BETTER WAVERLY</v>
          </cell>
          <cell r="AF51019">
            <v>0</v>
          </cell>
          <cell r="AG51019">
            <v>0</v>
          </cell>
          <cell r="AH51019">
            <v>0</v>
          </cell>
          <cell r="AI51019">
            <v>0</v>
          </cell>
          <cell r="AJ51019">
            <v>0</v>
          </cell>
          <cell r="AK51019">
            <v>0</v>
          </cell>
          <cell r="AL51019">
            <v>0</v>
          </cell>
          <cell r="AM51019">
            <v>0</v>
          </cell>
          <cell r="AN51019">
            <v>1</v>
          </cell>
          <cell r="AO51019">
            <v>1</v>
          </cell>
          <cell r="AP51019" t="b">
            <v>0</v>
          </cell>
          <cell r="AQ51019" t="b">
            <v>0</v>
          </cell>
          <cell r="AR51019" t="b">
            <v>0</v>
          </cell>
          <cell r="AS51019" t="b">
            <v>0</v>
          </cell>
          <cell r="AT51019" t="b">
            <v>0</v>
          </cell>
          <cell r="AU51019" t="b">
            <v>0</v>
          </cell>
          <cell r="AV51019" t="b">
            <v>0</v>
          </cell>
          <cell r="AW51019" t="b">
            <v>0</v>
          </cell>
        </row>
        <row r="51020">
          <cell r="S51020" t="str">
            <v>CENTRAL PARK HEIGHTS</v>
          </cell>
          <cell r="AF51020">
            <v>0</v>
          </cell>
          <cell r="AG51020">
            <v>0</v>
          </cell>
          <cell r="AH51020">
            <v>0</v>
          </cell>
          <cell r="AI51020">
            <v>0</v>
          </cell>
          <cell r="AJ51020">
            <v>0</v>
          </cell>
          <cell r="AK51020">
            <v>0</v>
          </cell>
          <cell r="AL51020">
            <v>0</v>
          </cell>
          <cell r="AM51020">
            <v>0</v>
          </cell>
          <cell r="AN51020">
            <v>1</v>
          </cell>
          <cell r="AO51020">
            <v>1</v>
          </cell>
          <cell r="AP51020" t="b">
            <v>0</v>
          </cell>
          <cell r="AQ51020" t="b">
            <v>0</v>
          </cell>
          <cell r="AR51020" t="b">
            <v>0</v>
          </cell>
          <cell r="AS51020" t="b">
            <v>0</v>
          </cell>
          <cell r="AT51020" t="b">
            <v>0</v>
          </cell>
          <cell r="AU51020" t="b">
            <v>0</v>
          </cell>
          <cell r="AV51020" t="b">
            <v>0</v>
          </cell>
          <cell r="AW51020" t="b">
            <v>0</v>
          </cell>
        </row>
        <row r="51021">
          <cell r="S51021" t="str">
            <v>LAKELAND</v>
          </cell>
          <cell r="AF51021">
            <v>0</v>
          </cell>
          <cell r="AG51021">
            <v>0</v>
          </cell>
          <cell r="AH51021">
            <v>0</v>
          </cell>
          <cell r="AI51021">
            <v>0</v>
          </cell>
          <cell r="AJ51021">
            <v>0</v>
          </cell>
          <cell r="AK51021">
            <v>0</v>
          </cell>
          <cell r="AL51021">
            <v>0</v>
          </cell>
          <cell r="AM51021">
            <v>0</v>
          </cell>
          <cell r="AN51021">
            <v>1</v>
          </cell>
          <cell r="AO51021">
            <v>1</v>
          </cell>
          <cell r="AP51021" t="b">
            <v>0</v>
          </cell>
          <cell r="AQ51021" t="b">
            <v>0</v>
          </cell>
          <cell r="AR51021" t="b">
            <v>0</v>
          </cell>
          <cell r="AS51021" t="b">
            <v>0</v>
          </cell>
          <cell r="AT51021" t="b">
            <v>0</v>
          </cell>
          <cell r="AU51021" t="b">
            <v>0</v>
          </cell>
          <cell r="AV51021" t="b">
            <v>0</v>
          </cell>
          <cell r="AW51021" t="b">
            <v>0</v>
          </cell>
        </row>
        <row r="51022">
          <cell r="S51022" t="str">
            <v>CENTRAL PARK HEIGHTS</v>
          </cell>
          <cell r="AF51022">
            <v>0</v>
          </cell>
          <cell r="AG51022">
            <v>0</v>
          </cell>
          <cell r="AH51022">
            <v>0</v>
          </cell>
          <cell r="AI51022">
            <v>0</v>
          </cell>
          <cell r="AJ51022">
            <v>0</v>
          </cell>
          <cell r="AK51022">
            <v>0</v>
          </cell>
          <cell r="AL51022">
            <v>0</v>
          </cell>
          <cell r="AM51022">
            <v>0</v>
          </cell>
          <cell r="AN51022">
            <v>1</v>
          </cell>
          <cell r="AO51022">
            <v>1</v>
          </cell>
          <cell r="AP51022" t="b">
            <v>0</v>
          </cell>
          <cell r="AQ51022" t="b">
            <v>0</v>
          </cell>
          <cell r="AR51022" t="b">
            <v>0</v>
          </cell>
          <cell r="AS51022" t="b">
            <v>0</v>
          </cell>
          <cell r="AT51022" t="b">
            <v>0</v>
          </cell>
          <cell r="AU51022" t="b">
            <v>0</v>
          </cell>
          <cell r="AV51022" t="b">
            <v>0</v>
          </cell>
          <cell r="AW51022" t="b">
            <v>0</v>
          </cell>
        </row>
        <row r="51023">
          <cell r="S51023" t="str">
            <v>SANDTOWN-WINCHESTER</v>
          </cell>
          <cell r="AF51023">
            <v>1</v>
          </cell>
          <cell r="AG51023">
            <v>1</v>
          </cell>
          <cell r="AH51023">
            <v>1</v>
          </cell>
          <cell r="AI51023">
            <v>1</v>
          </cell>
          <cell r="AJ51023">
            <v>1</v>
          </cell>
          <cell r="AK51023">
            <v>1</v>
          </cell>
          <cell r="AL51023">
            <v>1</v>
          </cell>
          <cell r="AM51023">
            <v>1</v>
          </cell>
          <cell r="AN51023">
            <v>1</v>
          </cell>
          <cell r="AO51023">
            <v>1</v>
          </cell>
          <cell r="AP51023" t="b">
            <v>0</v>
          </cell>
          <cell r="AQ51023" t="b">
            <v>0</v>
          </cell>
          <cell r="AR51023" t="b">
            <v>0</v>
          </cell>
          <cell r="AS51023" t="b">
            <v>0</v>
          </cell>
          <cell r="AT51023" t="b">
            <v>0</v>
          </cell>
          <cell r="AU51023" t="b">
            <v>0</v>
          </cell>
          <cell r="AV51023" t="b">
            <v>0</v>
          </cell>
          <cell r="AW51023" t="b">
            <v>0</v>
          </cell>
        </row>
        <row r="51024">
          <cell r="S51024" t="str">
            <v>SANDTOWN-WINCHESTER</v>
          </cell>
          <cell r="AF51024">
            <v>1</v>
          </cell>
          <cell r="AG51024">
            <v>1</v>
          </cell>
          <cell r="AH51024">
            <v>1</v>
          </cell>
          <cell r="AI51024">
            <v>1</v>
          </cell>
          <cell r="AJ51024">
            <v>1</v>
          </cell>
          <cell r="AK51024">
            <v>1</v>
          </cell>
          <cell r="AL51024">
            <v>1</v>
          </cell>
          <cell r="AM51024">
            <v>1</v>
          </cell>
          <cell r="AN51024">
            <v>1</v>
          </cell>
          <cell r="AO51024">
            <v>1</v>
          </cell>
          <cell r="AP51024" t="b">
            <v>0</v>
          </cell>
          <cell r="AQ51024" t="b">
            <v>0</v>
          </cell>
          <cell r="AR51024" t="b">
            <v>0</v>
          </cell>
          <cell r="AS51024" t="b">
            <v>0</v>
          </cell>
          <cell r="AT51024" t="b">
            <v>0</v>
          </cell>
          <cell r="AU51024" t="b">
            <v>0</v>
          </cell>
          <cell r="AV51024" t="b">
            <v>0</v>
          </cell>
          <cell r="AW51024" t="b">
            <v>0</v>
          </cell>
        </row>
        <row r="51025">
          <cell r="S51025" t="str">
            <v>CARROLLTON RIDGE</v>
          </cell>
          <cell r="AF51025">
            <v>0</v>
          </cell>
          <cell r="AG51025">
            <v>0</v>
          </cell>
          <cell r="AH51025">
            <v>0</v>
          </cell>
          <cell r="AI51025">
            <v>0</v>
          </cell>
          <cell r="AJ51025">
            <v>0</v>
          </cell>
          <cell r="AK51025">
            <v>0</v>
          </cell>
          <cell r="AL51025">
            <v>0</v>
          </cell>
          <cell r="AM51025">
            <v>0</v>
          </cell>
          <cell r="AN51025">
            <v>1</v>
          </cell>
          <cell r="AO51025">
            <v>1</v>
          </cell>
          <cell r="AP51025" t="b">
            <v>0</v>
          </cell>
          <cell r="AQ51025" t="b">
            <v>0</v>
          </cell>
          <cell r="AR51025" t="b">
            <v>0</v>
          </cell>
          <cell r="AS51025" t="b">
            <v>0</v>
          </cell>
          <cell r="AT51025" t="b">
            <v>0</v>
          </cell>
          <cell r="AU51025" t="b">
            <v>0</v>
          </cell>
          <cell r="AV51025" t="b">
            <v>0</v>
          </cell>
          <cell r="AW51025" t="b">
            <v>0</v>
          </cell>
        </row>
        <row r="51026">
          <cell r="S51026" t="str">
            <v>NEW SOUTHWEST/MOUNT CLARE</v>
          </cell>
          <cell r="AF51026">
            <v>0</v>
          </cell>
          <cell r="AG51026">
            <v>0</v>
          </cell>
          <cell r="AH51026">
            <v>0</v>
          </cell>
          <cell r="AI51026">
            <v>0</v>
          </cell>
          <cell r="AJ51026">
            <v>0</v>
          </cell>
          <cell r="AK51026">
            <v>0</v>
          </cell>
          <cell r="AL51026">
            <v>0</v>
          </cell>
          <cell r="AM51026">
            <v>0</v>
          </cell>
          <cell r="AN51026">
            <v>0</v>
          </cell>
          <cell r="AO51026">
            <v>0</v>
          </cell>
          <cell r="AP51026" t="b">
            <v>0</v>
          </cell>
          <cell r="AQ51026" t="b">
            <v>0</v>
          </cell>
          <cell r="AR51026" t="b">
            <v>0</v>
          </cell>
          <cell r="AS51026" t="b">
            <v>0</v>
          </cell>
          <cell r="AT51026" t="b">
            <v>0</v>
          </cell>
          <cell r="AU51026" t="b">
            <v>0</v>
          </cell>
          <cell r="AV51026" t="b">
            <v>0</v>
          </cell>
          <cell r="AW51026" t="b">
            <v>0</v>
          </cell>
        </row>
        <row r="51027">
          <cell r="S51027" t="str">
            <v>CARROLLTON RIDGE</v>
          </cell>
          <cell r="AF51027">
            <v>0</v>
          </cell>
          <cell r="AG51027">
            <v>0</v>
          </cell>
          <cell r="AH51027">
            <v>0</v>
          </cell>
          <cell r="AI51027">
            <v>0</v>
          </cell>
          <cell r="AJ51027">
            <v>0</v>
          </cell>
          <cell r="AK51027">
            <v>0</v>
          </cell>
          <cell r="AL51027">
            <v>0</v>
          </cell>
          <cell r="AM51027">
            <v>0</v>
          </cell>
          <cell r="AN51027">
            <v>0</v>
          </cell>
          <cell r="AO51027">
            <v>0</v>
          </cell>
          <cell r="AP51027" t="b">
            <v>0</v>
          </cell>
          <cell r="AQ51027" t="b">
            <v>0</v>
          </cell>
          <cell r="AR51027" t="b">
            <v>0</v>
          </cell>
          <cell r="AS51027" t="b">
            <v>0</v>
          </cell>
          <cell r="AT51027" t="b">
            <v>0</v>
          </cell>
          <cell r="AU51027" t="b">
            <v>0</v>
          </cell>
          <cell r="AV51027" t="b">
            <v>0</v>
          </cell>
          <cell r="AW51027" t="b">
            <v>0</v>
          </cell>
        </row>
        <row r="51028">
          <cell r="S51028" t="str">
            <v>MIDDLE EAST</v>
          </cell>
          <cell r="AF51028">
            <v>0</v>
          </cell>
          <cell r="AG51028">
            <v>0</v>
          </cell>
          <cell r="AH51028">
            <v>0</v>
          </cell>
          <cell r="AI51028">
            <v>1</v>
          </cell>
          <cell r="AJ51028">
            <v>1</v>
          </cell>
          <cell r="AK51028">
            <v>1</v>
          </cell>
          <cell r="AL51028">
            <v>1</v>
          </cell>
          <cell r="AM51028">
            <v>1</v>
          </cell>
          <cell r="AN51028">
            <v>1</v>
          </cell>
          <cell r="AO51028">
            <v>1</v>
          </cell>
          <cell r="AP51028" t="b">
            <v>0</v>
          </cell>
          <cell r="AQ51028" t="b">
            <v>0</v>
          </cell>
          <cell r="AR51028" t="b">
            <v>0</v>
          </cell>
          <cell r="AS51028" t="b">
            <v>0</v>
          </cell>
          <cell r="AT51028" t="b">
            <v>0</v>
          </cell>
          <cell r="AU51028" t="b">
            <v>0</v>
          </cell>
          <cell r="AV51028" t="b">
            <v>0</v>
          </cell>
          <cell r="AW51028" t="b">
            <v>0</v>
          </cell>
        </row>
        <row r="51029">
          <cell r="S51029" t="str">
            <v>MIDDLE EAST</v>
          </cell>
          <cell r="AF51029">
            <v>0</v>
          </cell>
          <cell r="AG51029">
            <v>0</v>
          </cell>
          <cell r="AH51029">
            <v>0</v>
          </cell>
          <cell r="AI51029">
            <v>0</v>
          </cell>
          <cell r="AJ51029">
            <v>1</v>
          </cell>
          <cell r="AK51029">
            <v>1</v>
          </cell>
          <cell r="AL51029">
            <v>1</v>
          </cell>
          <cell r="AM51029">
            <v>1</v>
          </cell>
          <cell r="AN51029">
            <v>1</v>
          </cell>
          <cell r="AO51029">
            <v>1</v>
          </cell>
          <cell r="AP51029" t="b">
            <v>0</v>
          </cell>
          <cell r="AQ51029" t="b">
            <v>0</v>
          </cell>
          <cell r="AR51029" t="b">
            <v>0</v>
          </cell>
          <cell r="AS51029" t="b">
            <v>0</v>
          </cell>
          <cell r="AT51029" t="b">
            <v>0</v>
          </cell>
          <cell r="AU51029" t="b">
            <v>0</v>
          </cell>
          <cell r="AV51029" t="b">
            <v>0</v>
          </cell>
          <cell r="AW51029" t="b">
            <v>0</v>
          </cell>
        </row>
        <row r="51030">
          <cell r="S51030" t="str">
            <v>MIDDLE EAST</v>
          </cell>
          <cell r="AF51030">
            <v>0</v>
          </cell>
          <cell r="AG51030">
            <v>0</v>
          </cell>
          <cell r="AH51030">
            <v>0</v>
          </cell>
          <cell r="AI51030">
            <v>0</v>
          </cell>
          <cell r="AJ51030">
            <v>0</v>
          </cell>
          <cell r="AK51030">
            <v>0</v>
          </cell>
          <cell r="AL51030">
            <v>0</v>
          </cell>
          <cell r="AM51030">
            <v>0</v>
          </cell>
          <cell r="AN51030">
            <v>0</v>
          </cell>
          <cell r="AO51030">
            <v>1</v>
          </cell>
          <cell r="AP51030" t="b">
            <v>0</v>
          </cell>
          <cell r="AQ51030" t="b">
            <v>0</v>
          </cell>
          <cell r="AR51030" t="b">
            <v>0</v>
          </cell>
          <cell r="AS51030" t="b">
            <v>0</v>
          </cell>
          <cell r="AT51030" t="b">
            <v>0</v>
          </cell>
          <cell r="AU51030" t="b">
            <v>0</v>
          </cell>
          <cell r="AV51030" t="b">
            <v>0</v>
          </cell>
          <cell r="AW51030" t="b">
            <v>0</v>
          </cell>
        </row>
        <row r="51031">
          <cell r="S51031" t="str">
            <v>MIDDLE EAST</v>
          </cell>
          <cell r="AF51031">
            <v>0</v>
          </cell>
          <cell r="AG51031">
            <v>0</v>
          </cell>
          <cell r="AH51031">
            <v>0</v>
          </cell>
          <cell r="AI51031">
            <v>0</v>
          </cell>
          <cell r="AJ51031">
            <v>0</v>
          </cell>
          <cell r="AK51031">
            <v>0</v>
          </cell>
          <cell r="AL51031">
            <v>0</v>
          </cell>
          <cell r="AM51031">
            <v>0</v>
          </cell>
          <cell r="AN51031">
            <v>1</v>
          </cell>
          <cell r="AO51031">
            <v>1</v>
          </cell>
          <cell r="AP51031" t="b">
            <v>0</v>
          </cell>
          <cell r="AQ51031" t="b">
            <v>0</v>
          </cell>
          <cell r="AR51031" t="b">
            <v>0</v>
          </cell>
          <cell r="AS51031" t="b">
            <v>0</v>
          </cell>
          <cell r="AT51031" t="b">
            <v>0</v>
          </cell>
          <cell r="AU51031" t="b">
            <v>0</v>
          </cell>
          <cell r="AV51031" t="b">
            <v>0</v>
          </cell>
          <cell r="AW51031" t="b">
            <v>0</v>
          </cell>
        </row>
        <row r="51032">
          <cell r="S51032" t="str">
            <v>MIDDLE EAST</v>
          </cell>
          <cell r="AF51032">
            <v>0</v>
          </cell>
          <cell r="AG51032">
            <v>0</v>
          </cell>
          <cell r="AH51032">
            <v>0</v>
          </cell>
          <cell r="AI51032">
            <v>0</v>
          </cell>
          <cell r="AJ51032">
            <v>1</v>
          </cell>
          <cell r="AK51032">
            <v>1</v>
          </cell>
          <cell r="AL51032">
            <v>1</v>
          </cell>
          <cell r="AM51032">
            <v>1</v>
          </cell>
          <cell r="AN51032">
            <v>1</v>
          </cell>
          <cell r="AO51032">
            <v>1</v>
          </cell>
          <cell r="AP51032" t="b">
            <v>0</v>
          </cell>
          <cell r="AQ51032" t="b">
            <v>0</v>
          </cell>
          <cell r="AR51032" t="b">
            <v>0</v>
          </cell>
          <cell r="AS51032" t="b">
            <v>0</v>
          </cell>
          <cell r="AT51032" t="b">
            <v>0</v>
          </cell>
          <cell r="AU51032" t="b">
            <v>0</v>
          </cell>
          <cell r="AV51032" t="b">
            <v>0</v>
          </cell>
          <cell r="AW51032" t="b">
            <v>0</v>
          </cell>
        </row>
        <row r="51033">
          <cell r="S51033" t="str">
            <v>MIDDLE EAST</v>
          </cell>
          <cell r="AF51033">
            <v>0</v>
          </cell>
          <cell r="AG51033">
            <v>0</v>
          </cell>
          <cell r="AH51033">
            <v>0</v>
          </cell>
          <cell r="AI51033">
            <v>0</v>
          </cell>
          <cell r="AJ51033">
            <v>0</v>
          </cell>
          <cell r="AK51033">
            <v>0</v>
          </cell>
          <cell r="AL51033">
            <v>0</v>
          </cell>
          <cell r="AM51033">
            <v>0</v>
          </cell>
          <cell r="AN51033">
            <v>0</v>
          </cell>
          <cell r="AO51033">
            <v>0</v>
          </cell>
          <cell r="AP51033" t="b">
            <v>0</v>
          </cell>
          <cell r="AQ51033" t="b">
            <v>0</v>
          </cell>
          <cell r="AR51033" t="b">
            <v>0</v>
          </cell>
          <cell r="AS51033" t="b">
            <v>0</v>
          </cell>
          <cell r="AT51033" t="b">
            <v>0</v>
          </cell>
          <cell r="AU51033" t="b">
            <v>0</v>
          </cell>
          <cell r="AV51033" t="b">
            <v>0</v>
          </cell>
          <cell r="AW51033" t="b">
            <v>0</v>
          </cell>
        </row>
        <row r="51034">
          <cell r="S51034" t="str">
            <v>MIDDLE EAST</v>
          </cell>
          <cell r="AF51034">
            <v>0</v>
          </cell>
          <cell r="AG51034">
            <v>0</v>
          </cell>
          <cell r="AH51034">
            <v>0</v>
          </cell>
          <cell r="AI51034">
            <v>0</v>
          </cell>
          <cell r="AJ51034">
            <v>0</v>
          </cell>
          <cell r="AK51034">
            <v>0</v>
          </cell>
          <cell r="AL51034">
            <v>0</v>
          </cell>
          <cell r="AM51034">
            <v>0</v>
          </cell>
          <cell r="AN51034">
            <v>1</v>
          </cell>
          <cell r="AO51034">
            <v>1</v>
          </cell>
          <cell r="AP51034" t="b">
            <v>0</v>
          </cell>
          <cell r="AQ51034" t="b">
            <v>0</v>
          </cell>
          <cell r="AR51034" t="b">
            <v>0</v>
          </cell>
          <cell r="AS51034" t="b">
            <v>0</v>
          </cell>
          <cell r="AT51034" t="b">
            <v>0</v>
          </cell>
          <cell r="AU51034" t="b">
            <v>0</v>
          </cell>
          <cell r="AV51034" t="b">
            <v>0</v>
          </cell>
          <cell r="AW51034" t="b">
            <v>0</v>
          </cell>
        </row>
        <row r="51035">
          <cell r="S51035" t="str">
            <v>MIDDLE EAST</v>
          </cell>
          <cell r="AF51035">
            <v>0</v>
          </cell>
          <cell r="AG51035">
            <v>0</v>
          </cell>
          <cell r="AH51035">
            <v>0</v>
          </cell>
          <cell r="AI51035">
            <v>0</v>
          </cell>
          <cell r="AJ51035">
            <v>0</v>
          </cell>
          <cell r="AK51035">
            <v>0</v>
          </cell>
          <cell r="AL51035">
            <v>0</v>
          </cell>
          <cell r="AM51035">
            <v>0</v>
          </cell>
          <cell r="AN51035">
            <v>0</v>
          </cell>
          <cell r="AO51035">
            <v>0</v>
          </cell>
          <cell r="AP51035" t="b">
            <v>0</v>
          </cell>
          <cell r="AQ51035" t="b">
            <v>0</v>
          </cell>
          <cell r="AR51035" t="b">
            <v>0</v>
          </cell>
          <cell r="AS51035" t="b">
            <v>0</v>
          </cell>
          <cell r="AT51035" t="b">
            <v>0</v>
          </cell>
          <cell r="AU51035" t="b">
            <v>0</v>
          </cell>
          <cell r="AV51035" t="b">
            <v>0</v>
          </cell>
          <cell r="AW51035" t="b">
            <v>0</v>
          </cell>
        </row>
        <row r="51036">
          <cell r="S51036" t="str">
            <v>WINCHESTER</v>
          </cell>
          <cell r="AF51036">
            <v>0</v>
          </cell>
          <cell r="AG51036">
            <v>0</v>
          </cell>
          <cell r="AH51036">
            <v>0</v>
          </cell>
          <cell r="AI51036">
            <v>0</v>
          </cell>
          <cell r="AJ51036">
            <v>0</v>
          </cell>
          <cell r="AK51036">
            <v>0</v>
          </cell>
          <cell r="AL51036">
            <v>0</v>
          </cell>
          <cell r="AM51036">
            <v>0</v>
          </cell>
          <cell r="AN51036">
            <v>0</v>
          </cell>
          <cell r="AO51036">
            <v>0</v>
          </cell>
          <cell r="AP51036" t="b">
            <v>0</v>
          </cell>
          <cell r="AQ51036" t="b">
            <v>0</v>
          </cell>
          <cell r="AR51036" t="b">
            <v>0</v>
          </cell>
          <cell r="AS51036" t="b">
            <v>0</v>
          </cell>
          <cell r="AT51036" t="b">
            <v>0</v>
          </cell>
          <cell r="AU51036" t="b">
            <v>0</v>
          </cell>
          <cell r="AV51036" t="b">
            <v>0</v>
          </cell>
          <cell r="AW51036" t="b">
            <v>0</v>
          </cell>
        </row>
        <row r="51037">
          <cell r="S51037" t="str">
            <v>PENN NORTH</v>
          </cell>
          <cell r="AF51037">
            <v>0</v>
          </cell>
          <cell r="AG51037">
            <v>0</v>
          </cell>
          <cell r="AH51037">
            <v>0</v>
          </cell>
          <cell r="AI51037">
            <v>0</v>
          </cell>
          <cell r="AJ51037">
            <v>0</v>
          </cell>
          <cell r="AK51037">
            <v>0</v>
          </cell>
          <cell r="AL51037">
            <v>0</v>
          </cell>
          <cell r="AM51037">
            <v>1</v>
          </cell>
          <cell r="AN51037">
            <v>1</v>
          </cell>
          <cell r="AO51037">
            <v>1</v>
          </cell>
          <cell r="AP51037" t="b">
            <v>0</v>
          </cell>
          <cell r="AQ51037" t="b">
            <v>0</v>
          </cell>
          <cell r="AR51037" t="b">
            <v>0</v>
          </cell>
          <cell r="AS51037" t="b">
            <v>0</v>
          </cell>
          <cell r="AT51037" t="b">
            <v>0</v>
          </cell>
          <cell r="AU51037" t="b">
            <v>0</v>
          </cell>
          <cell r="AV51037" t="b">
            <v>0</v>
          </cell>
          <cell r="AW51037" t="b">
            <v>0</v>
          </cell>
        </row>
        <row r="51038">
          <cell r="S51038" t="str">
            <v>COLDSTREAM HOMESTEAD MONTEBELL</v>
          </cell>
          <cell r="AF51038">
            <v>0</v>
          </cell>
          <cell r="AG51038">
            <v>0</v>
          </cell>
          <cell r="AH51038">
            <v>0</v>
          </cell>
          <cell r="AI51038">
            <v>0</v>
          </cell>
          <cell r="AJ51038">
            <v>0</v>
          </cell>
          <cell r="AK51038">
            <v>0</v>
          </cell>
          <cell r="AL51038">
            <v>0</v>
          </cell>
          <cell r="AM51038">
            <v>1</v>
          </cell>
          <cell r="AN51038">
            <v>1</v>
          </cell>
          <cell r="AO51038">
            <v>1</v>
          </cell>
          <cell r="AP51038" t="b">
            <v>0</v>
          </cell>
          <cell r="AQ51038" t="b">
            <v>0</v>
          </cell>
          <cell r="AR51038" t="b">
            <v>0</v>
          </cell>
          <cell r="AS51038" t="b">
            <v>0</v>
          </cell>
          <cell r="AT51038" t="b">
            <v>0</v>
          </cell>
          <cell r="AU51038" t="b">
            <v>0</v>
          </cell>
          <cell r="AV51038" t="b">
            <v>0</v>
          </cell>
          <cell r="AW51038" t="b">
            <v>0</v>
          </cell>
        </row>
        <row r="51039">
          <cell r="S51039" t="str">
            <v>FRANKLINTOWN ROAD</v>
          </cell>
          <cell r="AF51039">
            <v>0</v>
          </cell>
          <cell r="AG51039">
            <v>0</v>
          </cell>
          <cell r="AH51039">
            <v>0</v>
          </cell>
          <cell r="AI51039">
            <v>0</v>
          </cell>
          <cell r="AJ51039">
            <v>0</v>
          </cell>
          <cell r="AK51039">
            <v>0</v>
          </cell>
          <cell r="AL51039">
            <v>0</v>
          </cell>
          <cell r="AM51039">
            <v>0</v>
          </cell>
          <cell r="AN51039">
            <v>1</v>
          </cell>
          <cell r="AO51039">
            <v>1</v>
          </cell>
          <cell r="AP51039" t="b">
            <v>0</v>
          </cell>
          <cell r="AQ51039" t="b">
            <v>0</v>
          </cell>
          <cell r="AR51039" t="b">
            <v>0</v>
          </cell>
          <cell r="AS51039" t="b">
            <v>0</v>
          </cell>
          <cell r="AT51039" t="b">
            <v>0</v>
          </cell>
          <cell r="AU51039" t="b">
            <v>0</v>
          </cell>
          <cell r="AV51039" t="b">
            <v>0</v>
          </cell>
          <cell r="AW51039" t="b">
            <v>0</v>
          </cell>
        </row>
        <row r="51040">
          <cell r="S51040" t="str">
            <v>BELAIR-EDISON</v>
          </cell>
          <cell r="AF51040">
            <v>0</v>
          </cell>
          <cell r="AG51040">
            <v>0</v>
          </cell>
          <cell r="AH51040">
            <v>0</v>
          </cell>
          <cell r="AI51040">
            <v>0</v>
          </cell>
          <cell r="AJ51040">
            <v>0</v>
          </cell>
          <cell r="AK51040">
            <v>0</v>
          </cell>
          <cell r="AL51040">
            <v>0</v>
          </cell>
          <cell r="AM51040">
            <v>1</v>
          </cell>
          <cell r="AN51040">
            <v>1</v>
          </cell>
          <cell r="AO51040">
            <v>1</v>
          </cell>
          <cell r="AP51040" t="b">
            <v>0</v>
          </cell>
          <cell r="AQ51040" t="b">
            <v>0</v>
          </cell>
          <cell r="AR51040" t="b">
            <v>0</v>
          </cell>
          <cell r="AS51040" t="b">
            <v>0</v>
          </cell>
          <cell r="AT51040" t="b">
            <v>0</v>
          </cell>
          <cell r="AU51040" t="b">
            <v>0</v>
          </cell>
          <cell r="AV51040" t="b">
            <v>0</v>
          </cell>
          <cell r="AW51040" t="b">
            <v>0</v>
          </cell>
        </row>
        <row r="51041">
          <cell r="S51041" t="str">
            <v>JOHNSTON SQUARE</v>
          </cell>
          <cell r="AF51041">
            <v>0</v>
          </cell>
          <cell r="AG51041">
            <v>0</v>
          </cell>
          <cell r="AH51041">
            <v>0</v>
          </cell>
          <cell r="AI51041">
            <v>0</v>
          </cell>
          <cell r="AJ51041">
            <v>0</v>
          </cell>
          <cell r="AK51041">
            <v>0</v>
          </cell>
          <cell r="AL51041">
            <v>1</v>
          </cell>
          <cell r="AM51041">
            <v>1</v>
          </cell>
          <cell r="AN51041">
            <v>1</v>
          </cell>
          <cell r="AO51041">
            <v>1</v>
          </cell>
          <cell r="AP51041" t="b">
            <v>0</v>
          </cell>
          <cell r="AQ51041" t="b">
            <v>0</v>
          </cell>
          <cell r="AR51041" t="b">
            <v>0</v>
          </cell>
          <cell r="AS51041" t="b">
            <v>0</v>
          </cell>
          <cell r="AT51041" t="b">
            <v>0</v>
          </cell>
          <cell r="AU51041" t="b">
            <v>0</v>
          </cell>
          <cell r="AV51041" t="b">
            <v>0</v>
          </cell>
          <cell r="AW51041" t="b">
            <v>0</v>
          </cell>
        </row>
        <row r="51042">
          <cell r="S51042" t="str">
            <v>GAY STREET</v>
          </cell>
          <cell r="AF51042">
            <v>0</v>
          </cell>
          <cell r="AG51042">
            <v>0</v>
          </cell>
          <cell r="AH51042">
            <v>0</v>
          </cell>
          <cell r="AI51042">
            <v>0</v>
          </cell>
          <cell r="AJ51042">
            <v>0</v>
          </cell>
          <cell r="AK51042">
            <v>0</v>
          </cell>
          <cell r="AL51042">
            <v>0</v>
          </cell>
          <cell r="AM51042">
            <v>0</v>
          </cell>
          <cell r="AN51042">
            <v>0</v>
          </cell>
          <cell r="AO51042">
            <v>1</v>
          </cell>
          <cell r="AP51042" t="b">
            <v>0</v>
          </cell>
          <cell r="AQ51042" t="b">
            <v>0</v>
          </cell>
          <cell r="AR51042" t="b">
            <v>0</v>
          </cell>
          <cell r="AS51042" t="b">
            <v>0</v>
          </cell>
          <cell r="AT51042" t="b">
            <v>0</v>
          </cell>
          <cell r="AU51042" t="b">
            <v>0</v>
          </cell>
          <cell r="AV51042" t="b">
            <v>0</v>
          </cell>
          <cell r="AW51042" t="b">
            <v>0</v>
          </cell>
        </row>
        <row r="51043">
          <cell r="S51043" t="str">
            <v>JONESTOWN</v>
          </cell>
          <cell r="AF51043">
            <v>0</v>
          </cell>
          <cell r="AG51043">
            <v>0</v>
          </cell>
          <cell r="AH51043">
            <v>0</v>
          </cell>
          <cell r="AI51043">
            <v>0</v>
          </cell>
          <cell r="AJ51043">
            <v>0</v>
          </cell>
          <cell r="AK51043">
            <v>0</v>
          </cell>
          <cell r="AL51043">
            <v>0</v>
          </cell>
          <cell r="AM51043">
            <v>0</v>
          </cell>
          <cell r="AN51043">
            <v>0</v>
          </cell>
          <cell r="AO51043">
            <v>1</v>
          </cell>
          <cell r="AP51043" t="b">
            <v>0</v>
          </cell>
          <cell r="AQ51043" t="b">
            <v>0</v>
          </cell>
          <cell r="AR51043" t="b">
            <v>0</v>
          </cell>
          <cell r="AS51043" t="b">
            <v>0</v>
          </cell>
          <cell r="AT51043" t="b">
            <v>0</v>
          </cell>
          <cell r="AU51043" t="b">
            <v>0</v>
          </cell>
          <cell r="AV51043" t="b">
            <v>0</v>
          </cell>
          <cell r="AW51043" t="b">
            <v>0</v>
          </cell>
        </row>
        <row r="51044">
          <cell r="S51044" t="str">
            <v>BROADWAY EAST</v>
          </cell>
          <cell r="AF51044">
            <v>0</v>
          </cell>
          <cell r="AG51044">
            <v>0</v>
          </cell>
          <cell r="AH51044">
            <v>0</v>
          </cell>
          <cell r="AI51044">
            <v>0</v>
          </cell>
          <cell r="AJ51044">
            <v>0</v>
          </cell>
          <cell r="AK51044">
            <v>0</v>
          </cell>
          <cell r="AL51044">
            <v>0</v>
          </cell>
          <cell r="AM51044">
            <v>0</v>
          </cell>
          <cell r="AN51044">
            <v>0</v>
          </cell>
          <cell r="AO51044">
            <v>1</v>
          </cell>
          <cell r="AP51044" t="b">
            <v>0</v>
          </cell>
          <cell r="AQ51044" t="b">
            <v>0</v>
          </cell>
          <cell r="AR51044" t="b">
            <v>0</v>
          </cell>
          <cell r="AS51044" t="b">
            <v>0</v>
          </cell>
          <cell r="AT51044" t="b">
            <v>0</v>
          </cell>
          <cell r="AU51044" t="b">
            <v>0</v>
          </cell>
          <cell r="AV51044" t="b">
            <v>0</v>
          </cell>
          <cell r="AW51044" t="b">
            <v>0</v>
          </cell>
        </row>
        <row r="51045">
          <cell r="S51045" t="str">
            <v>MADISON-EASTEND</v>
          </cell>
          <cell r="AF51045">
            <v>0</v>
          </cell>
          <cell r="AG51045">
            <v>0</v>
          </cell>
          <cell r="AH51045">
            <v>1</v>
          </cell>
          <cell r="AI51045">
            <v>1</v>
          </cell>
          <cell r="AJ51045">
            <v>1</v>
          </cell>
          <cell r="AK51045">
            <v>1</v>
          </cell>
          <cell r="AL51045">
            <v>1</v>
          </cell>
          <cell r="AM51045">
            <v>1</v>
          </cell>
          <cell r="AN51045">
            <v>1</v>
          </cell>
          <cell r="AO51045">
            <v>1</v>
          </cell>
          <cell r="AP51045" t="b">
            <v>0</v>
          </cell>
          <cell r="AQ51045" t="b">
            <v>0</v>
          </cell>
          <cell r="AR51045" t="b">
            <v>0</v>
          </cell>
          <cell r="AS51045" t="b">
            <v>0</v>
          </cell>
          <cell r="AT51045" t="b">
            <v>0</v>
          </cell>
          <cell r="AU51045" t="b">
            <v>0</v>
          </cell>
          <cell r="AV51045" t="b">
            <v>0</v>
          </cell>
          <cell r="AW51045" t="b">
            <v>0</v>
          </cell>
        </row>
        <row r="51046">
          <cell r="S51046" t="str">
            <v>MILTON-MONTFORD</v>
          </cell>
          <cell r="AF51046">
            <v>0</v>
          </cell>
          <cell r="AG51046">
            <v>0</v>
          </cell>
          <cell r="AH51046">
            <v>0</v>
          </cell>
          <cell r="AI51046">
            <v>0</v>
          </cell>
          <cell r="AJ51046">
            <v>0</v>
          </cell>
          <cell r="AK51046">
            <v>1</v>
          </cell>
          <cell r="AL51046">
            <v>1</v>
          </cell>
          <cell r="AM51046">
            <v>1</v>
          </cell>
          <cell r="AN51046">
            <v>1</v>
          </cell>
          <cell r="AO51046">
            <v>1</v>
          </cell>
          <cell r="AP51046" t="b">
            <v>0</v>
          </cell>
          <cell r="AQ51046" t="b">
            <v>0</v>
          </cell>
          <cell r="AR51046" t="b">
            <v>0</v>
          </cell>
          <cell r="AS51046" t="b">
            <v>0</v>
          </cell>
          <cell r="AT51046" t="b">
            <v>0</v>
          </cell>
          <cell r="AU51046" t="b">
            <v>0</v>
          </cell>
          <cell r="AV51046" t="b">
            <v>0</v>
          </cell>
          <cell r="AW51046" t="b">
            <v>0</v>
          </cell>
        </row>
        <row r="51047">
          <cell r="S51047" t="str">
            <v>MIDDLE EAST</v>
          </cell>
          <cell r="AF51047">
            <v>0</v>
          </cell>
          <cell r="AG51047">
            <v>0</v>
          </cell>
          <cell r="AH51047">
            <v>0</v>
          </cell>
          <cell r="AI51047">
            <v>0</v>
          </cell>
          <cell r="AJ51047">
            <v>0</v>
          </cell>
          <cell r="AK51047">
            <v>0</v>
          </cell>
          <cell r="AL51047">
            <v>0</v>
          </cell>
          <cell r="AM51047">
            <v>0</v>
          </cell>
          <cell r="AN51047">
            <v>0</v>
          </cell>
          <cell r="AO51047">
            <v>1</v>
          </cell>
          <cell r="AP51047" t="b">
            <v>0</v>
          </cell>
          <cell r="AQ51047" t="b">
            <v>0</v>
          </cell>
          <cell r="AR51047" t="b">
            <v>0</v>
          </cell>
          <cell r="AS51047" t="b">
            <v>0</v>
          </cell>
          <cell r="AT51047" t="b">
            <v>0</v>
          </cell>
          <cell r="AU51047" t="b">
            <v>0</v>
          </cell>
          <cell r="AV51047" t="b">
            <v>0</v>
          </cell>
          <cell r="AW51047" t="b">
            <v>0</v>
          </cell>
        </row>
        <row r="51048">
          <cell r="S51048" t="str">
            <v>MIDDLE EAST</v>
          </cell>
          <cell r="AF51048">
            <v>0</v>
          </cell>
          <cell r="AG51048">
            <v>0</v>
          </cell>
          <cell r="AH51048">
            <v>0</v>
          </cell>
          <cell r="AI51048">
            <v>0</v>
          </cell>
          <cell r="AJ51048">
            <v>0</v>
          </cell>
          <cell r="AK51048">
            <v>0</v>
          </cell>
          <cell r="AL51048">
            <v>0</v>
          </cell>
          <cell r="AM51048">
            <v>0</v>
          </cell>
          <cell r="AN51048">
            <v>0</v>
          </cell>
          <cell r="AO51048">
            <v>1</v>
          </cell>
          <cell r="AP51048" t="b">
            <v>0</v>
          </cell>
          <cell r="AQ51048" t="b">
            <v>0</v>
          </cell>
          <cell r="AR51048" t="b">
            <v>0</v>
          </cell>
          <cell r="AS51048" t="b">
            <v>0</v>
          </cell>
          <cell r="AT51048" t="b">
            <v>0</v>
          </cell>
          <cell r="AU51048" t="b">
            <v>0</v>
          </cell>
          <cell r="AV51048" t="b">
            <v>0</v>
          </cell>
          <cell r="AW51048" t="b">
            <v>0</v>
          </cell>
        </row>
        <row r="51049">
          <cell r="S51049" t="str">
            <v>FOREST PARK</v>
          </cell>
          <cell r="AF51049">
            <v>0</v>
          </cell>
          <cell r="AG51049">
            <v>0</v>
          </cell>
          <cell r="AH51049">
            <v>0</v>
          </cell>
          <cell r="AI51049">
            <v>0</v>
          </cell>
          <cell r="AJ51049">
            <v>0</v>
          </cell>
          <cell r="AK51049">
            <v>0</v>
          </cell>
          <cell r="AL51049">
            <v>0</v>
          </cell>
          <cell r="AM51049">
            <v>0</v>
          </cell>
          <cell r="AN51049">
            <v>0</v>
          </cell>
          <cell r="AO51049">
            <v>1</v>
          </cell>
          <cell r="AP51049" t="b">
            <v>0</v>
          </cell>
          <cell r="AQ51049" t="b">
            <v>0</v>
          </cell>
          <cell r="AR51049" t="b">
            <v>0</v>
          </cell>
          <cell r="AS51049" t="b">
            <v>0</v>
          </cell>
          <cell r="AT51049" t="b">
            <v>0</v>
          </cell>
          <cell r="AU51049" t="b">
            <v>0</v>
          </cell>
          <cell r="AV51049" t="b">
            <v>0</v>
          </cell>
          <cell r="AW51049" t="b">
            <v>0</v>
          </cell>
        </row>
        <row r="51050">
          <cell r="S51050" t="str">
            <v>PARK CIRCLE</v>
          </cell>
          <cell r="AF51050">
            <v>0</v>
          </cell>
          <cell r="AG51050">
            <v>0</v>
          </cell>
          <cell r="AH51050">
            <v>0</v>
          </cell>
          <cell r="AI51050">
            <v>0</v>
          </cell>
          <cell r="AJ51050">
            <v>0</v>
          </cell>
          <cell r="AK51050">
            <v>0</v>
          </cell>
          <cell r="AL51050">
            <v>0</v>
          </cell>
          <cell r="AM51050">
            <v>0</v>
          </cell>
          <cell r="AN51050">
            <v>0</v>
          </cell>
          <cell r="AO51050">
            <v>1</v>
          </cell>
          <cell r="AP51050" t="b">
            <v>0</v>
          </cell>
          <cell r="AQ51050" t="b">
            <v>0</v>
          </cell>
          <cell r="AR51050" t="b">
            <v>0</v>
          </cell>
          <cell r="AS51050" t="b">
            <v>0</v>
          </cell>
          <cell r="AT51050" t="b">
            <v>0</v>
          </cell>
          <cell r="AU51050" t="b">
            <v>0</v>
          </cell>
          <cell r="AV51050" t="b">
            <v>0</v>
          </cell>
          <cell r="AW51050" t="b">
            <v>0</v>
          </cell>
        </row>
        <row r="51051">
          <cell r="S51051" t="str">
            <v>GREENSPRING</v>
          </cell>
          <cell r="AF51051">
            <v>0</v>
          </cell>
          <cell r="AG51051">
            <v>1</v>
          </cell>
          <cell r="AH51051">
            <v>1</v>
          </cell>
          <cell r="AI51051">
            <v>1</v>
          </cell>
          <cell r="AJ51051">
            <v>1</v>
          </cell>
          <cell r="AK51051">
            <v>1</v>
          </cell>
          <cell r="AL51051">
            <v>1</v>
          </cell>
          <cell r="AM51051">
            <v>1</v>
          </cell>
          <cell r="AN51051">
            <v>1</v>
          </cell>
          <cell r="AO51051">
            <v>1</v>
          </cell>
          <cell r="AP51051" t="b">
            <v>0</v>
          </cell>
          <cell r="AQ51051" t="b">
            <v>0</v>
          </cell>
          <cell r="AR51051" t="b">
            <v>0</v>
          </cell>
          <cell r="AS51051" t="b">
            <v>0</v>
          </cell>
          <cell r="AT51051" t="b">
            <v>0</v>
          </cell>
          <cell r="AU51051" t="b">
            <v>0</v>
          </cell>
          <cell r="AV51051" t="b">
            <v>0</v>
          </cell>
          <cell r="AW51051" t="b">
            <v>0</v>
          </cell>
        </row>
        <row r="51052">
          <cell r="S51052" t="str">
            <v>RESERVOIR HILL</v>
          </cell>
          <cell r="AF51052">
            <v>0</v>
          </cell>
          <cell r="AG51052">
            <v>0</v>
          </cell>
          <cell r="AH51052">
            <v>0</v>
          </cell>
          <cell r="AI51052">
            <v>0</v>
          </cell>
          <cell r="AJ51052">
            <v>0</v>
          </cell>
          <cell r="AK51052">
            <v>0</v>
          </cell>
          <cell r="AL51052">
            <v>0</v>
          </cell>
          <cell r="AM51052">
            <v>0</v>
          </cell>
          <cell r="AN51052">
            <v>0</v>
          </cell>
          <cell r="AO51052">
            <v>1</v>
          </cell>
          <cell r="AP51052" t="b">
            <v>0</v>
          </cell>
          <cell r="AQ51052" t="b">
            <v>0</v>
          </cell>
          <cell r="AR51052" t="b">
            <v>0</v>
          </cell>
          <cell r="AS51052" t="b">
            <v>0</v>
          </cell>
          <cell r="AT51052" t="b">
            <v>0</v>
          </cell>
          <cell r="AU51052" t="b">
            <v>0</v>
          </cell>
          <cell r="AV51052" t="b">
            <v>0</v>
          </cell>
          <cell r="AW51052" t="b">
            <v>0</v>
          </cell>
        </row>
        <row r="51053">
          <cell r="S51053" t="str">
            <v>EAST BALTIMORE MIDWAY</v>
          </cell>
          <cell r="AF51053">
            <v>1</v>
          </cell>
          <cell r="AG51053">
            <v>1</v>
          </cell>
          <cell r="AH51053">
            <v>1</v>
          </cell>
          <cell r="AI51053">
            <v>1</v>
          </cell>
          <cell r="AJ51053">
            <v>1</v>
          </cell>
          <cell r="AK51053">
            <v>1</v>
          </cell>
          <cell r="AL51053">
            <v>1</v>
          </cell>
          <cell r="AM51053">
            <v>1</v>
          </cell>
          <cell r="AN51053">
            <v>1</v>
          </cell>
          <cell r="AO51053">
            <v>1</v>
          </cell>
          <cell r="AP51053" t="b">
            <v>0</v>
          </cell>
          <cell r="AQ51053" t="b">
            <v>0</v>
          </cell>
          <cell r="AR51053" t="b">
            <v>0</v>
          </cell>
          <cell r="AS51053" t="b">
            <v>0</v>
          </cell>
          <cell r="AT51053" t="b">
            <v>0</v>
          </cell>
          <cell r="AU51053" t="b">
            <v>0</v>
          </cell>
          <cell r="AV51053" t="b">
            <v>0</v>
          </cell>
          <cell r="AW51053" t="b">
            <v>0</v>
          </cell>
        </row>
        <row r="51054">
          <cell r="S51054" t="str">
            <v>MOUNT WINANS</v>
          </cell>
          <cell r="AF51054">
            <v>0</v>
          </cell>
          <cell r="AG51054">
            <v>0</v>
          </cell>
          <cell r="AH51054">
            <v>0</v>
          </cell>
          <cell r="AI51054">
            <v>0</v>
          </cell>
          <cell r="AJ51054">
            <v>0</v>
          </cell>
          <cell r="AK51054">
            <v>0</v>
          </cell>
          <cell r="AL51054">
            <v>1</v>
          </cell>
          <cell r="AM51054">
            <v>1</v>
          </cell>
          <cell r="AN51054">
            <v>1</v>
          </cell>
          <cell r="AO51054">
            <v>1</v>
          </cell>
          <cell r="AP51054" t="b">
            <v>0</v>
          </cell>
          <cell r="AQ51054" t="b">
            <v>0</v>
          </cell>
          <cell r="AR51054" t="b">
            <v>0</v>
          </cell>
          <cell r="AS51054" t="b">
            <v>0</v>
          </cell>
          <cell r="AT51054" t="b">
            <v>0</v>
          </cell>
          <cell r="AU51054" t="b">
            <v>0</v>
          </cell>
          <cell r="AV51054" t="b">
            <v>0</v>
          </cell>
          <cell r="AW51054" t="b">
            <v>0</v>
          </cell>
        </row>
        <row r="51055">
          <cell r="S51055" t="str">
            <v>CHERRY HILL</v>
          </cell>
          <cell r="AF51055">
            <v>0</v>
          </cell>
          <cell r="AG51055">
            <v>0</v>
          </cell>
          <cell r="AH51055">
            <v>0</v>
          </cell>
          <cell r="AI51055">
            <v>0</v>
          </cell>
          <cell r="AJ51055">
            <v>0</v>
          </cell>
          <cell r="AK51055">
            <v>0</v>
          </cell>
          <cell r="AL51055">
            <v>0</v>
          </cell>
          <cell r="AM51055">
            <v>1</v>
          </cell>
          <cell r="AN51055">
            <v>1</v>
          </cell>
          <cell r="AO51055">
            <v>1</v>
          </cell>
          <cell r="AP51055" t="b">
            <v>0</v>
          </cell>
          <cell r="AQ51055" t="b">
            <v>0</v>
          </cell>
          <cell r="AR51055" t="b">
            <v>0</v>
          </cell>
          <cell r="AS51055" t="b">
            <v>0</v>
          </cell>
          <cell r="AT51055" t="b">
            <v>0</v>
          </cell>
          <cell r="AU51055" t="b">
            <v>0</v>
          </cell>
          <cell r="AV51055" t="b">
            <v>0</v>
          </cell>
          <cell r="AW51055" t="b">
            <v>0</v>
          </cell>
        </row>
        <row r="51056">
          <cell r="S51056" t="str">
            <v>RESERVOIR HILL</v>
          </cell>
          <cell r="AF51056">
            <v>0</v>
          </cell>
          <cell r="AG51056">
            <v>0</v>
          </cell>
          <cell r="AH51056">
            <v>0</v>
          </cell>
          <cell r="AI51056">
            <v>0</v>
          </cell>
          <cell r="AJ51056">
            <v>0</v>
          </cell>
          <cell r="AK51056">
            <v>0</v>
          </cell>
          <cell r="AL51056">
            <v>0</v>
          </cell>
          <cell r="AM51056">
            <v>0</v>
          </cell>
          <cell r="AN51056">
            <v>0</v>
          </cell>
          <cell r="AO51056">
            <v>1</v>
          </cell>
          <cell r="AP51056" t="b">
            <v>0</v>
          </cell>
          <cell r="AQ51056" t="b">
            <v>0</v>
          </cell>
          <cell r="AR51056" t="b">
            <v>0</v>
          </cell>
          <cell r="AS51056" t="b">
            <v>0</v>
          </cell>
          <cell r="AT51056" t="b">
            <v>0</v>
          </cell>
          <cell r="AU51056" t="b">
            <v>0</v>
          </cell>
          <cell r="AV51056" t="b">
            <v>0</v>
          </cell>
          <cell r="AW51056" t="b">
            <v>0</v>
          </cell>
        </row>
        <row r="51057">
          <cell r="S51057" t="str">
            <v>MIDTOWN-EDMONDSON</v>
          </cell>
          <cell r="AF51057">
            <v>1</v>
          </cell>
          <cell r="AG51057">
            <v>1</v>
          </cell>
          <cell r="AH51057">
            <v>1</v>
          </cell>
          <cell r="AI51057">
            <v>1</v>
          </cell>
          <cell r="AJ51057">
            <v>1</v>
          </cell>
          <cell r="AK51057">
            <v>1</v>
          </cell>
          <cell r="AL51057">
            <v>1</v>
          </cell>
          <cell r="AM51057">
            <v>1</v>
          </cell>
          <cell r="AN51057">
            <v>1</v>
          </cell>
          <cell r="AO51057">
            <v>1</v>
          </cell>
          <cell r="AP51057" t="b">
            <v>0</v>
          </cell>
          <cell r="AQ51057" t="b">
            <v>0</v>
          </cell>
          <cell r="AR51057" t="b">
            <v>0</v>
          </cell>
          <cell r="AS51057" t="b">
            <v>0</v>
          </cell>
          <cell r="AT51057" t="b">
            <v>0</v>
          </cell>
          <cell r="AU51057" t="b">
            <v>0</v>
          </cell>
          <cell r="AV51057" t="b">
            <v>0</v>
          </cell>
          <cell r="AW51057" t="b">
            <v>0</v>
          </cell>
        </row>
        <row r="51058">
          <cell r="S51058" t="str">
            <v>FRANKLIN SQUARE</v>
          </cell>
          <cell r="AF51058">
            <v>0</v>
          </cell>
          <cell r="AG51058">
            <v>0</v>
          </cell>
          <cell r="AH51058">
            <v>0</v>
          </cell>
          <cell r="AI51058">
            <v>0</v>
          </cell>
          <cell r="AJ51058">
            <v>0</v>
          </cell>
          <cell r="AK51058">
            <v>0</v>
          </cell>
          <cell r="AL51058">
            <v>0</v>
          </cell>
          <cell r="AM51058">
            <v>1</v>
          </cell>
          <cell r="AN51058">
            <v>1</v>
          </cell>
          <cell r="AO51058">
            <v>1</v>
          </cell>
          <cell r="AP51058" t="b">
            <v>0</v>
          </cell>
          <cell r="AQ51058" t="b">
            <v>0</v>
          </cell>
          <cell r="AR51058" t="b">
            <v>0</v>
          </cell>
          <cell r="AS51058" t="b">
            <v>0</v>
          </cell>
          <cell r="AT51058" t="b">
            <v>0</v>
          </cell>
          <cell r="AU51058" t="b">
            <v>0</v>
          </cell>
          <cell r="AV51058" t="b">
            <v>0</v>
          </cell>
          <cell r="AW51058" t="b">
            <v>0</v>
          </cell>
        </row>
        <row r="51059">
          <cell r="S51059" t="str">
            <v>DRUID HEIGHTS</v>
          </cell>
          <cell r="AF51059">
            <v>0</v>
          </cell>
          <cell r="AG51059">
            <v>0</v>
          </cell>
          <cell r="AH51059">
            <v>0</v>
          </cell>
          <cell r="AI51059">
            <v>0</v>
          </cell>
          <cell r="AJ51059">
            <v>0</v>
          </cell>
          <cell r="AK51059">
            <v>0</v>
          </cell>
          <cell r="AL51059">
            <v>1</v>
          </cell>
          <cell r="AM51059">
            <v>1</v>
          </cell>
          <cell r="AN51059">
            <v>1</v>
          </cell>
          <cell r="AO51059">
            <v>1</v>
          </cell>
          <cell r="AP51059" t="b">
            <v>0</v>
          </cell>
          <cell r="AQ51059" t="b">
            <v>0</v>
          </cell>
          <cell r="AR51059" t="b">
            <v>0</v>
          </cell>
          <cell r="AS51059" t="b">
            <v>0</v>
          </cell>
          <cell r="AT51059" t="b">
            <v>0</v>
          </cell>
          <cell r="AU51059" t="b">
            <v>0</v>
          </cell>
          <cell r="AV51059" t="b">
            <v>0</v>
          </cell>
          <cell r="AW51059" t="b">
            <v>0</v>
          </cell>
        </row>
        <row r="51060">
          <cell r="S51060" t="str">
            <v>BROADWAY EAST</v>
          </cell>
          <cell r="AF51060">
            <v>1</v>
          </cell>
          <cell r="AG51060">
            <v>1</v>
          </cell>
          <cell r="AH51060">
            <v>1</v>
          </cell>
          <cell r="AI51060">
            <v>1</v>
          </cell>
          <cell r="AJ51060">
            <v>1</v>
          </cell>
          <cell r="AK51060">
            <v>1</v>
          </cell>
          <cell r="AL51060">
            <v>1</v>
          </cell>
          <cell r="AM51060">
            <v>1</v>
          </cell>
          <cell r="AN51060">
            <v>1</v>
          </cell>
          <cell r="AO51060">
            <v>1</v>
          </cell>
          <cell r="AP51060" t="b">
            <v>0</v>
          </cell>
          <cell r="AQ51060" t="b">
            <v>0</v>
          </cell>
          <cell r="AR51060" t="b">
            <v>0</v>
          </cell>
          <cell r="AS51060" t="b">
            <v>0</v>
          </cell>
          <cell r="AT51060" t="b">
            <v>0</v>
          </cell>
          <cell r="AU51060" t="b">
            <v>0</v>
          </cell>
          <cell r="AV51060" t="b">
            <v>0</v>
          </cell>
          <cell r="AW51060" t="b">
            <v>0</v>
          </cell>
        </row>
        <row r="51061">
          <cell r="S51061" t="str">
            <v>SHIPLEY HILL</v>
          </cell>
          <cell r="AF51061">
            <v>0</v>
          </cell>
          <cell r="AG51061">
            <v>0</v>
          </cell>
          <cell r="AH51061">
            <v>0</v>
          </cell>
          <cell r="AI51061">
            <v>0</v>
          </cell>
          <cell r="AJ51061">
            <v>0</v>
          </cell>
          <cell r="AK51061">
            <v>0</v>
          </cell>
          <cell r="AL51061">
            <v>0</v>
          </cell>
          <cell r="AM51061">
            <v>0</v>
          </cell>
          <cell r="AN51061">
            <v>1</v>
          </cell>
          <cell r="AO51061">
            <v>1</v>
          </cell>
          <cell r="AP51061" t="b">
            <v>0</v>
          </cell>
          <cell r="AQ51061" t="b">
            <v>0</v>
          </cell>
          <cell r="AR51061" t="b">
            <v>0</v>
          </cell>
          <cell r="AS51061" t="b">
            <v>0</v>
          </cell>
          <cell r="AT51061" t="b">
            <v>0</v>
          </cell>
          <cell r="AU51061" t="b">
            <v>0</v>
          </cell>
          <cell r="AV51061" t="b">
            <v>0</v>
          </cell>
          <cell r="AW51061" t="b">
            <v>0</v>
          </cell>
        </row>
        <row r="51062">
          <cell r="S51062" t="str">
            <v>ROSEMONT HOMEOWNERS/TENANTS</v>
          </cell>
          <cell r="AF51062">
            <v>1</v>
          </cell>
          <cell r="AG51062">
            <v>1</v>
          </cell>
          <cell r="AH51062">
            <v>1</v>
          </cell>
          <cell r="AI51062">
            <v>1</v>
          </cell>
          <cell r="AJ51062">
            <v>1</v>
          </cell>
          <cell r="AK51062">
            <v>1</v>
          </cell>
          <cell r="AL51062">
            <v>1</v>
          </cell>
          <cell r="AM51062">
            <v>1</v>
          </cell>
          <cell r="AN51062">
            <v>1</v>
          </cell>
          <cell r="AO51062">
            <v>1</v>
          </cell>
          <cell r="AP51062" t="b">
            <v>0</v>
          </cell>
          <cell r="AQ51062" t="b">
            <v>0</v>
          </cell>
          <cell r="AR51062" t="b">
            <v>0</v>
          </cell>
          <cell r="AS51062" t="b">
            <v>0</v>
          </cell>
          <cell r="AT51062" t="b">
            <v>0</v>
          </cell>
          <cell r="AU51062" t="b">
            <v>0</v>
          </cell>
          <cell r="AV51062" t="b">
            <v>0</v>
          </cell>
          <cell r="AW51062" t="b">
            <v>0</v>
          </cell>
        </row>
        <row r="51063">
          <cell r="S51063" t="str">
            <v>WAVERLY</v>
          </cell>
          <cell r="AF51063">
            <v>0</v>
          </cell>
          <cell r="AG51063">
            <v>0</v>
          </cell>
          <cell r="AH51063">
            <v>0</v>
          </cell>
          <cell r="AI51063">
            <v>0</v>
          </cell>
          <cell r="AJ51063">
            <v>0</v>
          </cell>
          <cell r="AK51063">
            <v>0</v>
          </cell>
          <cell r="AL51063">
            <v>0</v>
          </cell>
          <cell r="AM51063">
            <v>0</v>
          </cell>
          <cell r="AN51063">
            <v>0</v>
          </cell>
          <cell r="AO51063">
            <v>0</v>
          </cell>
          <cell r="AP51063" t="b">
            <v>0</v>
          </cell>
          <cell r="AQ51063" t="b">
            <v>0</v>
          </cell>
          <cell r="AR51063" t="b">
            <v>0</v>
          </cell>
          <cell r="AS51063" t="b">
            <v>0</v>
          </cell>
          <cell r="AT51063" t="b">
            <v>0</v>
          </cell>
          <cell r="AU51063" t="b">
            <v>0</v>
          </cell>
          <cell r="AV51063" t="b">
            <v>0</v>
          </cell>
          <cell r="AW51063" t="b">
            <v>0</v>
          </cell>
        </row>
        <row r="51064">
          <cell r="S51064" t="str">
            <v>BELAIR-EDISON</v>
          </cell>
          <cell r="AF51064">
            <v>0</v>
          </cell>
          <cell r="AG51064">
            <v>0</v>
          </cell>
          <cell r="AH51064">
            <v>0</v>
          </cell>
          <cell r="AI51064">
            <v>0</v>
          </cell>
          <cell r="AJ51064">
            <v>0</v>
          </cell>
          <cell r="AK51064">
            <v>0</v>
          </cell>
          <cell r="AL51064">
            <v>0</v>
          </cell>
          <cell r="AM51064">
            <v>0</v>
          </cell>
          <cell r="AN51064">
            <v>0</v>
          </cell>
          <cell r="AO51064">
            <v>1</v>
          </cell>
          <cell r="AP51064" t="b">
            <v>0</v>
          </cell>
          <cell r="AQ51064" t="b">
            <v>0</v>
          </cell>
          <cell r="AR51064" t="b">
            <v>0</v>
          </cell>
          <cell r="AS51064" t="b">
            <v>0</v>
          </cell>
          <cell r="AT51064" t="b">
            <v>0</v>
          </cell>
          <cell r="AU51064" t="b">
            <v>0</v>
          </cell>
          <cell r="AV51064" t="b">
            <v>0</v>
          </cell>
          <cell r="AW51064" t="b">
            <v>0</v>
          </cell>
        </row>
        <row r="51065">
          <cell r="S51065" t="str">
            <v>SHIPLEY HILL</v>
          </cell>
          <cell r="AF51065">
            <v>1</v>
          </cell>
          <cell r="AG51065">
            <v>1</v>
          </cell>
          <cell r="AH51065">
            <v>1</v>
          </cell>
          <cell r="AI51065">
            <v>1</v>
          </cell>
          <cell r="AJ51065">
            <v>1</v>
          </cell>
          <cell r="AK51065">
            <v>1</v>
          </cell>
          <cell r="AL51065">
            <v>1</v>
          </cell>
          <cell r="AM51065">
            <v>1</v>
          </cell>
          <cell r="AN51065">
            <v>1</v>
          </cell>
          <cell r="AO51065">
            <v>1</v>
          </cell>
          <cell r="AP51065" t="b">
            <v>0</v>
          </cell>
          <cell r="AQ51065" t="b">
            <v>0</v>
          </cell>
          <cell r="AR51065" t="b">
            <v>0</v>
          </cell>
          <cell r="AS51065" t="b">
            <v>0</v>
          </cell>
          <cell r="AT51065" t="b">
            <v>0</v>
          </cell>
          <cell r="AU51065" t="b">
            <v>0</v>
          </cell>
          <cell r="AV51065" t="b">
            <v>0</v>
          </cell>
          <cell r="AW51065" t="b">
            <v>0</v>
          </cell>
        </row>
        <row r="51066">
          <cell r="S51066" t="str">
            <v>MOSHER</v>
          </cell>
          <cell r="AF51066">
            <v>1</v>
          </cell>
          <cell r="AG51066">
            <v>1</v>
          </cell>
          <cell r="AH51066">
            <v>1</v>
          </cell>
          <cell r="AI51066">
            <v>1</v>
          </cell>
          <cell r="AJ51066">
            <v>1</v>
          </cell>
          <cell r="AK51066">
            <v>1</v>
          </cell>
          <cell r="AL51066">
            <v>1</v>
          </cell>
          <cell r="AM51066">
            <v>1</v>
          </cell>
          <cell r="AN51066">
            <v>1</v>
          </cell>
          <cell r="AO51066">
            <v>1</v>
          </cell>
          <cell r="AP51066" t="b">
            <v>0</v>
          </cell>
          <cell r="AQ51066" t="b">
            <v>0</v>
          </cell>
          <cell r="AR51066" t="b">
            <v>0</v>
          </cell>
          <cell r="AS51066" t="b">
            <v>0</v>
          </cell>
          <cell r="AT51066" t="b">
            <v>0</v>
          </cell>
          <cell r="AU51066" t="b">
            <v>0</v>
          </cell>
          <cell r="AV51066" t="b">
            <v>0</v>
          </cell>
          <cell r="AW51066" t="b">
            <v>0</v>
          </cell>
        </row>
        <row r="51067">
          <cell r="S51067" t="str">
            <v>PARKVIEW/WOODBROOK</v>
          </cell>
          <cell r="AF51067">
            <v>0</v>
          </cell>
          <cell r="AG51067">
            <v>0</v>
          </cell>
          <cell r="AH51067">
            <v>0</v>
          </cell>
          <cell r="AI51067">
            <v>0</v>
          </cell>
          <cell r="AJ51067">
            <v>0</v>
          </cell>
          <cell r="AK51067">
            <v>1</v>
          </cell>
          <cell r="AL51067">
            <v>1</v>
          </cell>
          <cell r="AM51067">
            <v>1</v>
          </cell>
          <cell r="AN51067">
            <v>1</v>
          </cell>
          <cell r="AO51067">
            <v>1</v>
          </cell>
          <cell r="AP51067" t="b">
            <v>0</v>
          </cell>
          <cell r="AQ51067" t="b">
            <v>0</v>
          </cell>
          <cell r="AR51067" t="b">
            <v>0</v>
          </cell>
          <cell r="AS51067" t="b">
            <v>0</v>
          </cell>
          <cell r="AT51067" t="b">
            <v>0</v>
          </cell>
          <cell r="AU51067" t="b">
            <v>0</v>
          </cell>
          <cell r="AV51067" t="b">
            <v>0</v>
          </cell>
          <cell r="AW51067" t="b">
            <v>0</v>
          </cell>
        </row>
        <row r="51068">
          <cell r="S51068" t="str">
            <v>PARKLANE</v>
          </cell>
          <cell r="AF51068">
            <v>0</v>
          </cell>
          <cell r="AG51068">
            <v>0</v>
          </cell>
          <cell r="AH51068">
            <v>0</v>
          </cell>
          <cell r="AI51068">
            <v>0</v>
          </cell>
          <cell r="AJ51068">
            <v>0</v>
          </cell>
          <cell r="AK51068">
            <v>0</v>
          </cell>
          <cell r="AL51068">
            <v>0</v>
          </cell>
          <cell r="AM51068">
            <v>0</v>
          </cell>
          <cell r="AN51068">
            <v>0</v>
          </cell>
          <cell r="AO51068">
            <v>0</v>
          </cell>
          <cell r="AP51068" t="b">
            <v>0</v>
          </cell>
          <cell r="AQ51068" t="b">
            <v>0</v>
          </cell>
          <cell r="AR51068" t="b">
            <v>0</v>
          </cell>
          <cell r="AS51068" t="b">
            <v>0</v>
          </cell>
          <cell r="AT51068" t="b">
            <v>0</v>
          </cell>
          <cell r="AU51068" t="b">
            <v>0</v>
          </cell>
          <cell r="AV51068" t="b">
            <v>0</v>
          </cell>
          <cell r="AW51068" t="b">
            <v>0</v>
          </cell>
        </row>
        <row r="51069">
          <cell r="S51069" t="str">
            <v>WASHINGTON VILLAGE</v>
          </cell>
          <cell r="AF51069">
            <v>0</v>
          </cell>
          <cell r="AG51069">
            <v>0</v>
          </cell>
          <cell r="AH51069">
            <v>0</v>
          </cell>
          <cell r="AI51069">
            <v>0</v>
          </cell>
          <cell r="AJ51069">
            <v>0</v>
          </cell>
          <cell r="AK51069">
            <v>0</v>
          </cell>
          <cell r="AL51069">
            <v>0</v>
          </cell>
          <cell r="AM51069">
            <v>0</v>
          </cell>
          <cell r="AN51069">
            <v>0</v>
          </cell>
          <cell r="AO51069">
            <v>1</v>
          </cell>
          <cell r="AP51069" t="b">
            <v>0</v>
          </cell>
          <cell r="AQ51069" t="b">
            <v>0</v>
          </cell>
          <cell r="AR51069" t="b">
            <v>0</v>
          </cell>
          <cell r="AS51069" t="b">
            <v>0</v>
          </cell>
          <cell r="AT51069" t="b">
            <v>0</v>
          </cell>
          <cell r="AU51069" t="b">
            <v>0</v>
          </cell>
          <cell r="AV51069" t="b">
            <v>0</v>
          </cell>
          <cell r="AW51069" t="b">
            <v>0</v>
          </cell>
        </row>
        <row r="51070">
          <cell r="S51070" t="str">
            <v>OLIVER</v>
          </cell>
          <cell r="AF51070">
            <v>0</v>
          </cell>
          <cell r="AG51070">
            <v>0</v>
          </cell>
          <cell r="AH51070">
            <v>0</v>
          </cell>
          <cell r="AI51070">
            <v>0</v>
          </cell>
          <cell r="AJ51070">
            <v>0</v>
          </cell>
          <cell r="AK51070">
            <v>0</v>
          </cell>
          <cell r="AL51070">
            <v>0</v>
          </cell>
          <cell r="AM51070">
            <v>0</v>
          </cell>
          <cell r="AN51070">
            <v>0</v>
          </cell>
          <cell r="AO51070">
            <v>1</v>
          </cell>
          <cell r="AP51070" t="b">
            <v>0</v>
          </cell>
          <cell r="AQ51070" t="b">
            <v>0</v>
          </cell>
          <cell r="AR51070" t="b">
            <v>0</v>
          </cell>
          <cell r="AS51070" t="b">
            <v>0</v>
          </cell>
          <cell r="AT51070" t="b">
            <v>0</v>
          </cell>
          <cell r="AU51070" t="b">
            <v>0</v>
          </cell>
          <cell r="AV51070" t="b">
            <v>0</v>
          </cell>
          <cell r="AW51070" t="b">
            <v>0</v>
          </cell>
        </row>
        <row r="51071">
          <cell r="S51071" t="str">
            <v>GAY STREET</v>
          </cell>
          <cell r="AF51071">
            <v>0</v>
          </cell>
          <cell r="AG51071">
            <v>0</v>
          </cell>
          <cell r="AH51071">
            <v>0</v>
          </cell>
          <cell r="AI51071">
            <v>0</v>
          </cell>
          <cell r="AJ51071">
            <v>0</v>
          </cell>
          <cell r="AK51071">
            <v>0</v>
          </cell>
          <cell r="AL51071">
            <v>0</v>
          </cell>
          <cell r="AM51071">
            <v>0</v>
          </cell>
          <cell r="AN51071">
            <v>1</v>
          </cell>
          <cell r="AO51071">
            <v>1</v>
          </cell>
          <cell r="AP51071" t="b">
            <v>0</v>
          </cell>
          <cell r="AQ51071" t="b">
            <v>0</v>
          </cell>
          <cell r="AR51071" t="b">
            <v>0</v>
          </cell>
          <cell r="AS51071" t="b">
            <v>0</v>
          </cell>
          <cell r="AT51071" t="b">
            <v>0</v>
          </cell>
          <cell r="AU51071" t="b">
            <v>0</v>
          </cell>
          <cell r="AV51071" t="b">
            <v>0</v>
          </cell>
          <cell r="AW51071" t="b">
            <v>0</v>
          </cell>
        </row>
        <row r="51072">
          <cell r="S51072" t="str">
            <v>MILTON-MONTFORD</v>
          </cell>
          <cell r="AF51072">
            <v>0</v>
          </cell>
          <cell r="AG51072">
            <v>0</v>
          </cell>
          <cell r="AH51072">
            <v>0</v>
          </cell>
          <cell r="AI51072">
            <v>0</v>
          </cell>
          <cell r="AJ51072">
            <v>0</v>
          </cell>
          <cell r="AK51072">
            <v>0</v>
          </cell>
          <cell r="AL51072">
            <v>0</v>
          </cell>
          <cell r="AM51072">
            <v>0</v>
          </cell>
          <cell r="AN51072">
            <v>0</v>
          </cell>
          <cell r="AO51072">
            <v>1</v>
          </cell>
          <cell r="AP51072" t="b">
            <v>0</v>
          </cell>
          <cell r="AQ51072" t="b">
            <v>0</v>
          </cell>
          <cell r="AR51072" t="b">
            <v>0</v>
          </cell>
          <cell r="AS51072" t="b">
            <v>0</v>
          </cell>
          <cell r="AT51072" t="b">
            <v>0</v>
          </cell>
          <cell r="AU51072" t="b">
            <v>0</v>
          </cell>
          <cell r="AV51072" t="b">
            <v>0</v>
          </cell>
          <cell r="AW51072" t="b">
            <v>0</v>
          </cell>
        </row>
        <row r="51073">
          <cell r="S51073" t="str">
            <v>MADISON-EASTEND</v>
          </cell>
          <cell r="AF51073">
            <v>0</v>
          </cell>
          <cell r="AG51073">
            <v>0</v>
          </cell>
          <cell r="AH51073">
            <v>0</v>
          </cell>
          <cell r="AI51073">
            <v>0</v>
          </cell>
          <cell r="AJ51073">
            <v>0</v>
          </cell>
          <cell r="AK51073">
            <v>0</v>
          </cell>
          <cell r="AL51073">
            <v>0</v>
          </cell>
          <cell r="AM51073">
            <v>0</v>
          </cell>
          <cell r="AN51073">
            <v>0</v>
          </cell>
          <cell r="AO51073">
            <v>0</v>
          </cell>
          <cell r="AP51073" t="b">
            <v>0</v>
          </cell>
          <cell r="AQ51073" t="b">
            <v>0</v>
          </cell>
          <cell r="AR51073" t="b">
            <v>0</v>
          </cell>
          <cell r="AS51073" t="b">
            <v>0</v>
          </cell>
          <cell r="AT51073" t="b">
            <v>0</v>
          </cell>
          <cell r="AU51073" t="b">
            <v>0</v>
          </cell>
          <cell r="AV51073" t="b">
            <v>0</v>
          </cell>
          <cell r="AW51073" t="b">
            <v>0</v>
          </cell>
        </row>
        <row r="51074">
          <cell r="S51074" t="str">
            <v>COPPIN HEIGHTS/ASH-CO-EAST</v>
          </cell>
          <cell r="AF51074">
            <v>0</v>
          </cell>
          <cell r="AG51074">
            <v>0</v>
          </cell>
          <cell r="AH51074">
            <v>0</v>
          </cell>
          <cell r="AI51074">
            <v>0</v>
          </cell>
          <cell r="AJ51074">
            <v>1</v>
          </cell>
          <cell r="AK51074">
            <v>1</v>
          </cell>
          <cell r="AL51074">
            <v>1</v>
          </cell>
          <cell r="AM51074">
            <v>1</v>
          </cell>
          <cell r="AN51074">
            <v>1</v>
          </cell>
          <cell r="AO51074">
            <v>1</v>
          </cell>
          <cell r="AP51074" t="b">
            <v>0</v>
          </cell>
          <cell r="AQ51074" t="b">
            <v>0</v>
          </cell>
          <cell r="AR51074" t="b">
            <v>0</v>
          </cell>
          <cell r="AS51074" t="b">
            <v>0</v>
          </cell>
          <cell r="AT51074" t="b">
            <v>0</v>
          </cell>
          <cell r="AU51074" t="b">
            <v>0</v>
          </cell>
          <cell r="AV51074" t="b">
            <v>0</v>
          </cell>
          <cell r="AW51074" t="b">
            <v>0</v>
          </cell>
        </row>
        <row r="51075">
          <cell r="S51075" t="str">
            <v>MOSHER</v>
          </cell>
          <cell r="AF51075">
            <v>0</v>
          </cell>
          <cell r="AG51075">
            <v>0</v>
          </cell>
          <cell r="AH51075">
            <v>0</v>
          </cell>
          <cell r="AI51075">
            <v>1</v>
          </cell>
          <cell r="AJ51075">
            <v>1</v>
          </cell>
          <cell r="AK51075">
            <v>1</v>
          </cell>
          <cell r="AL51075">
            <v>1</v>
          </cell>
          <cell r="AM51075">
            <v>1</v>
          </cell>
          <cell r="AN51075">
            <v>1</v>
          </cell>
          <cell r="AO51075">
            <v>1</v>
          </cell>
          <cell r="AP51075" t="b">
            <v>0</v>
          </cell>
          <cell r="AQ51075" t="b">
            <v>0</v>
          </cell>
          <cell r="AR51075" t="b">
            <v>0</v>
          </cell>
          <cell r="AS51075" t="b">
            <v>0</v>
          </cell>
          <cell r="AT51075" t="b">
            <v>0</v>
          </cell>
          <cell r="AU51075" t="b">
            <v>0</v>
          </cell>
          <cell r="AV51075" t="b">
            <v>0</v>
          </cell>
          <cell r="AW51075" t="b">
            <v>0</v>
          </cell>
        </row>
        <row r="51076">
          <cell r="S51076" t="str">
            <v>MONDAWMIN</v>
          </cell>
          <cell r="AF51076">
            <v>0</v>
          </cell>
          <cell r="AG51076">
            <v>0</v>
          </cell>
          <cell r="AH51076">
            <v>1</v>
          </cell>
          <cell r="AI51076">
            <v>1</v>
          </cell>
          <cell r="AJ51076">
            <v>1</v>
          </cell>
          <cell r="AK51076">
            <v>1</v>
          </cell>
          <cell r="AL51076">
            <v>1</v>
          </cell>
          <cell r="AM51076">
            <v>1</v>
          </cell>
          <cell r="AN51076">
            <v>1</v>
          </cell>
          <cell r="AO51076">
            <v>1</v>
          </cell>
          <cell r="AP51076" t="b">
            <v>0</v>
          </cell>
          <cell r="AQ51076" t="b">
            <v>0</v>
          </cell>
          <cell r="AR51076" t="b">
            <v>0</v>
          </cell>
          <cell r="AS51076" t="b">
            <v>0</v>
          </cell>
          <cell r="AT51076" t="b">
            <v>0</v>
          </cell>
          <cell r="AU51076" t="b">
            <v>0</v>
          </cell>
          <cell r="AV51076" t="b">
            <v>0</v>
          </cell>
          <cell r="AW51076" t="b">
            <v>0</v>
          </cell>
        </row>
        <row r="51077">
          <cell r="S51077" t="str">
            <v>MONDAWMIN</v>
          </cell>
          <cell r="AF51077">
            <v>0</v>
          </cell>
          <cell r="AG51077">
            <v>0</v>
          </cell>
          <cell r="AH51077">
            <v>1</v>
          </cell>
          <cell r="AI51077">
            <v>1</v>
          </cell>
          <cell r="AJ51077">
            <v>1</v>
          </cell>
          <cell r="AK51077">
            <v>1</v>
          </cell>
          <cell r="AL51077">
            <v>1</v>
          </cell>
          <cell r="AM51077">
            <v>1</v>
          </cell>
          <cell r="AN51077">
            <v>1</v>
          </cell>
          <cell r="AO51077">
            <v>1</v>
          </cell>
          <cell r="AP51077" t="b">
            <v>0</v>
          </cell>
          <cell r="AQ51077" t="b">
            <v>0</v>
          </cell>
          <cell r="AR51077" t="b">
            <v>0</v>
          </cell>
          <cell r="AS51077" t="b">
            <v>0</v>
          </cell>
          <cell r="AT51077" t="b">
            <v>0</v>
          </cell>
          <cell r="AU51077" t="b">
            <v>0</v>
          </cell>
          <cell r="AV51077" t="b">
            <v>0</v>
          </cell>
          <cell r="AW51077" t="b">
            <v>0</v>
          </cell>
        </row>
        <row r="51078">
          <cell r="S51078" t="str">
            <v>PENN NORTH</v>
          </cell>
          <cell r="AF51078">
            <v>1</v>
          </cell>
          <cell r="AG51078">
            <v>1</v>
          </cell>
          <cell r="AH51078">
            <v>1</v>
          </cell>
          <cell r="AI51078">
            <v>1</v>
          </cell>
          <cell r="AJ51078">
            <v>1</v>
          </cell>
          <cell r="AK51078">
            <v>1</v>
          </cell>
          <cell r="AL51078">
            <v>1</v>
          </cell>
          <cell r="AM51078">
            <v>1</v>
          </cell>
          <cell r="AN51078">
            <v>1</v>
          </cell>
          <cell r="AO51078">
            <v>1</v>
          </cell>
          <cell r="AP51078" t="b">
            <v>0</v>
          </cell>
          <cell r="AQ51078" t="b">
            <v>0</v>
          </cell>
          <cell r="AR51078" t="b">
            <v>0</v>
          </cell>
          <cell r="AS51078" t="b">
            <v>0</v>
          </cell>
          <cell r="AT51078" t="b">
            <v>0</v>
          </cell>
          <cell r="AU51078" t="b">
            <v>0</v>
          </cell>
          <cell r="AV51078" t="b">
            <v>0</v>
          </cell>
          <cell r="AW51078" t="b">
            <v>0</v>
          </cell>
        </row>
        <row r="51079">
          <cell r="S51079" t="str">
            <v>RESERVOIR HILL</v>
          </cell>
          <cell r="AF51079">
            <v>0</v>
          </cell>
          <cell r="AG51079">
            <v>0</v>
          </cell>
          <cell r="AH51079">
            <v>0</v>
          </cell>
          <cell r="AI51079">
            <v>0</v>
          </cell>
          <cell r="AJ51079">
            <v>1</v>
          </cell>
          <cell r="AK51079">
            <v>1</v>
          </cell>
          <cell r="AL51079">
            <v>1</v>
          </cell>
          <cell r="AM51079">
            <v>1</v>
          </cell>
          <cell r="AN51079">
            <v>1</v>
          </cell>
          <cell r="AO51079">
            <v>1</v>
          </cell>
          <cell r="AP51079" t="b">
            <v>0</v>
          </cell>
          <cell r="AQ51079" t="b">
            <v>0</v>
          </cell>
          <cell r="AR51079" t="b">
            <v>0</v>
          </cell>
          <cell r="AS51079" t="b">
            <v>0</v>
          </cell>
          <cell r="AT51079" t="b">
            <v>0</v>
          </cell>
          <cell r="AU51079" t="b">
            <v>0</v>
          </cell>
          <cell r="AV51079" t="b">
            <v>0</v>
          </cell>
          <cell r="AW51079" t="b">
            <v>0</v>
          </cell>
        </row>
        <row r="51080">
          <cell r="S51080" t="str">
            <v>COLDSTREAM HOMESTEAD MONTEBELL</v>
          </cell>
          <cell r="AF51080">
            <v>0</v>
          </cell>
          <cell r="AG51080">
            <v>0</v>
          </cell>
          <cell r="AH51080">
            <v>0</v>
          </cell>
          <cell r="AI51080">
            <v>0</v>
          </cell>
          <cell r="AJ51080">
            <v>0</v>
          </cell>
          <cell r="AK51080">
            <v>1</v>
          </cell>
          <cell r="AL51080">
            <v>1</v>
          </cell>
          <cell r="AM51080">
            <v>1</v>
          </cell>
          <cell r="AN51080">
            <v>1</v>
          </cell>
          <cell r="AO51080">
            <v>1</v>
          </cell>
          <cell r="AP51080" t="b">
            <v>0</v>
          </cell>
          <cell r="AQ51080" t="b">
            <v>0</v>
          </cell>
          <cell r="AR51080" t="b">
            <v>0</v>
          </cell>
          <cell r="AS51080" t="b">
            <v>0</v>
          </cell>
          <cell r="AT51080" t="b">
            <v>0</v>
          </cell>
          <cell r="AU51080" t="b">
            <v>0</v>
          </cell>
          <cell r="AV51080" t="b">
            <v>0</v>
          </cell>
          <cell r="AW51080" t="b">
            <v>0</v>
          </cell>
        </row>
        <row r="51081">
          <cell r="S51081" t="str">
            <v>COLDSTREAM HOMESTEAD MONTEBELL</v>
          </cell>
          <cell r="AF51081">
            <v>0</v>
          </cell>
          <cell r="AG51081">
            <v>0</v>
          </cell>
          <cell r="AH51081">
            <v>0</v>
          </cell>
          <cell r="AI51081">
            <v>0</v>
          </cell>
          <cell r="AJ51081">
            <v>0</v>
          </cell>
          <cell r="AK51081">
            <v>1</v>
          </cell>
          <cell r="AL51081">
            <v>1</v>
          </cell>
          <cell r="AM51081">
            <v>1</v>
          </cell>
          <cell r="AN51081">
            <v>1</v>
          </cell>
          <cell r="AO51081">
            <v>1</v>
          </cell>
          <cell r="AP51081" t="b">
            <v>0</v>
          </cell>
          <cell r="AQ51081" t="b">
            <v>0</v>
          </cell>
          <cell r="AR51081" t="b">
            <v>0</v>
          </cell>
          <cell r="AS51081" t="b">
            <v>0</v>
          </cell>
          <cell r="AT51081" t="b">
            <v>0</v>
          </cell>
          <cell r="AU51081" t="b">
            <v>0</v>
          </cell>
          <cell r="AV51081" t="b">
            <v>0</v>
          </cell>
          <cell r="AW51081" t="b">
            <v>0</v>
          </cell>
        </row>
        <row r="51082">
          <cell r="S51082" t="str">
            <v>BETTER WAVERLY</v>
          </cell>
          <cell r="AF51082">
            <v>0</v>
          </cell>
          <cell r="AG51082">
            <v>0</v>
          </cell>
          <cell r="AH51082">
            <v>0</v>
          </cell>
          <cell r="AI51082">
            <v>0</v>
          </cell>
          <cell r="AJ51082">
            <v>0</v>
          </cell>
          <cell r="AK51082">
            <v>0</v>
          </cell>
          <cell r="AL51082">
            <v>0</v>
          </cell>
          <cell r="AM51082">
            <v>1</v>
          </cell>
          <cell r="AN51082">
            <v>1</v>
          </cell>
          <cell r="AO51082">
            <v>1</v>
          </cell>
          <cell r="AP51082" t="b">
            <v>0</v>
          </cell>
          <cell r="AQ51082" t="b">
            <v>0</v>
          </cell>
          <cell r="AR51082" t="b">
            <v>0</v>
          </cell>
          <cell r="AS51082" t="b">
            <v>0</v>
          </cell>
          <cell r="AT51082" t="b">
            <v>0</v>
          </cell>
          <cell r="AU51082" t="b">
            <v>0</v>
          </cell>
          <cell r="AV51082" t="b">
            <v>0</v>
          </cell>
          <cell r="AW51082" t="b">
            <v>0</v>
          </cell>
        </row>
        <row r="51083">
          <cell r="S51083" t="str">
            <v>BALTIMORE HIGHLANDS</v>
          </cell>
          <cell r="AF51083">
            <v>0</v>
          </cell>
          <cell r="AG51083">
            <v>0</v>
          </cell>
          <cell r="AH51083">
            <v>0</v>
          </cell>
          <cell r="AI51083">
            <v>0</v>
          </cell>
          <cell r="AJ51083">
            <v>0</v>
          </cell>
          <cell r="AK51083">
            <v>0</v>
          </cell>
          <cell r="AL51083">
            <v>0</v>
          </cell>
          <cell r="AM51083">
            <v>0</v>
          </cell>
          <cell r="AN51083">
            <v>0</v>
          </cell>
          <cell r="AO51083">
            <v>1</v>
          </cell>
          <cell r="AP51083" t="b">
            <v>0</v>
          </cell>
          <cell r="AQ51083" t="b">
            <v>0</v>
          </cell>
          <cell r="AR51083" t="b">
            <v>0</v>
          </cell>
          <cell r="AS51083" t="b">
            <v>0</v>
          </cell>
          <cell r="AT51083" t="b">
            <v>0</v>
          </cell>
          <cell r="AU51083" t="b">
            <v>0</v>
          </cell>
          <cell r="AV51083" t="b">
            <v>0</v>
          </cell>
          <cell r="AW51083" t="b">
            <v>0</v>
          </cell>
        </row>
        <row r="51084">
          <cell r="S51084" t="str">
            <v>CANTON</v>
          </cell>
          <cell r="AF51084">
            <v>0</v>
          </cell>
          <cell r="AG51084">
            <v>0</v>
          </cell>
          <cell r="AH51084">
            <v>0</v>
          </cell>
          <cell r="AI51084">
            <v>0</v>
          </cell>
          <cell r="AJ51084">
            <v>0</v>
          </cell>
          <cell r="AK51084">
            <v>0</v>
          </cell>
          <cell r="AL51084">
            <v>0</v>
          </cell>
          <cell r="AM51084">
            <v>0</v>
          </cell>
          <cell r="AN51084">
            <v>0</v>
          </cell>
          <cell r="AO51084">
            <v>1</v>
          </cell>
          <cell r="AP51084" t="b">
            <v>0</v>
          </cell>
          <cell r="AQ51084" t="b">
            <v>0</v>
          </cell>
          <cell r="AR51084" t="b">
            <v>0</v>
          </cell>
          <cell r="AS51084" t="b">
            <v>0</v>
          </cell>
          <cell r="AT51084" t="b">
            <v>0</v>
          </cell>
          <cell r="AU51084" t="b">
            <v>0</v>
          </cell>
          <cell r="AV51084" t="b">
            <v>0</v>
          </cell>
          <cell r="AW51084" t="b">
            <v>0</v>
          </cell>
        </row>
        <row r="51085">
          <cell r="S51085" t="str">
            <v>WESTPORT</v>
          </cell>
          <cell r="AF51085">
            <v>0</v>
          </cell>
          <cell r="AG51085">
            <v>0</v>
          </cell>
          <cell r="AH51085">
            <v>0</v>
          </cell>
          <cell r="AI51085">
            <v>0</v>
          </cell>
          <cell r="AJ51085">
            <v>0</v>
          </cell>
          <cell r="AK51085">
            <v>0</v>
          </cell>
          <cell r="AL51085">
            <v>0</v>
          </cell>
          <cell r="AM51085">
            <v>0</v>
          </cell>
          <cell r="AN51085">
            <v>0</v>
          </cell>
          <cell r="AO51085">
            <v>0</v>
          </cell>
          <cell r="AP51085" t="b">
            <v>0</v>
          </cell>
          <cell r="AQ51085" t="b">
            <v>0</v>
          </cell>
          <cell r="AR51085" t="b">
            <v>0</v>
          </cell>
          <cell r="AS51085" t="b">
            <v>0</v>
          </cell>
          <cell r="AT51085" t="b">
            <v>0</v>
          </cell>
          <cell r="AU51085" t="b">
            <v>0</v>
          </cell>
          <cell r="AV51085" t="b">
            <v>0</v>
          </cell>
          <cell r="AW51085" t="b">
            <v>0</v>
          </cell>
        </row>
        <row r="51086">
          <cell r="S51086" t="str">
            <v>WESTPORT</v>
          </cell>
          <cell r="AF51086">
            <v>0</v>
          </cell>
          <cell r="AG51086">
            <v>0</v>
          </cell>
          <cell r="AH51086">
            <v>0</v>
          </cell>
          <cell r="AI51086">
            <v>0</v>
          </cell>
          <cell r="AJ51086">
            <v>0</v>
          </cell>
          <cell r="AK51086">
            <v>0</v>
          </cell>
          <cell r="AL51086">
            <v>1</v>
          </cell>
          <cell r="AM51086">
            <v>1</v>
          </cell>
          <cell r="AN51086">
            <v>1</v>
          </cell>
          <cell r="AO51086">
            <v>1</v>
          </cell>
          <cell r="AP51086" t="b">
            <v>0</v>
          </cell>
          <cell r="AQ51086" t="b">
            <v>0</v>
          </cell>
          <cell r="AR51086" t="b">
            <v>0</v>
          </cell>
          <cell r="AS51086" t="b">
            <v>0</v>
          </cell>
          <cell r="AT51086" t="b">
            <v>0</v>
          </cell>
          <cell r="AU51086" t="b">
            <v>0</v>
          </cell>
          <cell r="AV51086" t="b">
            <v>0</v>
          </cell>
          <cell r="AW51086" t="b">
            <v>0</v>
          </cell>
        </row>
        <row r="51087">
          <cell r="S51087" t="str">
            <v>EAST BALTIMORE MIDWAY</v>
          </cell>
          <cell r="AF51087">
            <v>0</v>
          </cell>
          <cell r="AG51087">
            <v>0</v>
          </cell>
          <cell r="AH51087">
            <v>0</v>
          </cell>
          <cell r="AI51087">
            <v>0</v>
          </cell>
          <cell r="AJ51087">
            <v>0</v>
          </cell>
          <cell r="AK51087">
            <v>0</v>
          </cell>
          <cell r="AL51087">
            <v>0</v>
          </cell>
          <cell r="AM51087">
            <v>0</v>
          </cell>
          <cell r="AN51087">
            <v>0</v>
          </cell>
          <cell r="AO51087">
            <v>1</v>
          </cell>
          <cell r="AP51087" t="b">
            <v>0</v>
          </cell>
          <cell r="AQ51087" t="b">
            <v>0</v>
          </cell>
          <cell r="AR51087" t="b">
            <v>0</v>
          </cell>
          <cell r="AS51087" t="b">
            <v>0</v>
          </cell>
          <cell r="AT51087" t="b">
            <v>0</v>
          </cell>
          <cell r="AU51087" t="b">
            <v>0</v>
          </cell>
          <cell r="AV51087" t="b">
            <v>0</v>
          </cell>
          <cell r="AW51087" t="b">
            <v>0</v>
          </cell>
        </row>
        <row r="51088">
          <cell r="S51088" t="str">
            <v>DARLEY PARK</v>
          </cell>
          <cell r="AF51088">
            <v>1</v>
          </cell>
          <cell r="AG51088">
            <v>1</v>
          </cell>
          <cell r="AH51088">
            <v>1</v>
          </cell>
          <cell r="AI51088">
            <v>1</v>
          </cell>
          <cell r="AJ51088">
            <v>1</v>
          </cell>
          <cell r="AK51088">
            <v>1</v>
          </cell>
          <cell r="AL51088">
            <v>1</v>
          </cell>
          <cell r="AM51088">
            <v>1</v>
          </cell>
          <cell r="AN51088">
            <v>1</v>
          </cell>
          <cell r="AO51088">
            <v>1</v>
          </cell>
          <cell r="AP51088" t="b">
            <v>0</v>
          </cell>
          <cell r="AQ51088" t="b">
            <v>0</v>
          </cell>
          <cell r="AR51088" t="b">
            <v>0</v>
          </cell>
          <cell r="AS51088" t="b">
            <v>0</v>
          </cell>
          <cell r="AT51088" t="b">
            <v>0</v>
          </cell>
          <cell r="AU51088" t="b">
            <v>0</v>
          </cell>
          <cell r="AV51088" t="b">
            <v>0</v>
          </cell>
          <cell r="AW51088" t="b">
            <v>0</v>
          </cell>
        </row>
        <row r="51089">
          <cell r="S51089" t="str">
            <v>DARLEY PARK</v>
          </cell>
          <cell r="AF51089">
            <v>0</v>
          </cell>
          <cell r="AG51089">
            <v>0</v>
          </cell>
          <cell r="AH51089">
            <v>0</v>
          </cell>
          <cell r="AI51089">
            <v>0</v>
          </cell>
          <cell r="AJ51089">
            <v>0</v>
          </cell>
          <cell r="AK51089">
            <v>0</v>
          </cell>
          <cell r="AL51089">
            <v>0</v>
          </cell>
          <cell r="AM51089">
            <v>0</v>
          </cell>
          <cell r="AN51089">
            <v>0</v>
          </cell>
          <cell r="AO51089">
            <v>1</v>
          </cell>
          <cell r="AP51089" t="b">
            <v>0</v>
          </cell>
          <cell r="AQ51089" t="b">
            <v>0</v>
          </cell>
          <cell r="AR51089" t="b">
            <v>0</v>
          </cell>
          <cell r="AS51089" t="b">
            <v>0</v>
          </cell>
          <cell r="AT51089" t="b">
            <v>0</v>
          </cell>
          <cell r="AU51089" t="b">
            <v>0</v>
          </cell>
          <cell r="AV51089" t="b">
            <v>0</v>
          </cell>
          <cell r="AW51089" t="b">
            <v>0</v>
          </cell>
        </row>
        <row r="51090">
          <cell r="S51090" t="str">
            <v>MIDTOWN-EDMONDSON</v>
          </cell>
          <cell r="AF51090">
            <v>0</v>
          </cell>
          <cell r="AG51090">
            <v>0</v>
          </cell>
          <cell r="AH51090">
            <v>0</v>
          </cell>
          <cell r="AI51090">
            <v>0</v>
          </cell>
          <cell r="AJ51090">
            <v>0</v>
          </cell>
          <cell r="AK51090">
            <v>0</v>
          </cell>
          <cell r="AL51090">
            <v>0</v>
          </cell>
          <cell r="AM51090">
            <v>0</v>
          </cell>
          <cell r="AN51090">
            <v>0</v>
          </cell>
          <cell r="AO51090">
            <v>0</v>
          </cell>
          <cell r="AP51090" t="b">
            <v>0</v>
          </cell>
          <cell r="AQ51090" t="b">
            <v>0</v>
          </cell>
          <cell r="AR51090" t="b">
            <v>0</v>
          </cell>
          <cell r="AS51090" t="b">
            <v>0</v>
          </cell>
          <cell r="AT51090" t="b">
            <v>0</v>
          </cell>
          <cell r="AU51090" t="b">
            <v>0</v>
          </cell>
          <cell r="AV51090" t="b">
            <v>0</v>
          </cell>
          <cell r="AW51090" t="b">
            <v>0</v>
          </cell>
        </row>
        <row r="51091">
          <cell r="S51091" t="str">
            <v>MIDTOWN-EDMONDSON</v>
          </cell>
          <cell r="AF51091">
            <v>0</v>
          </cell>
          <cell r="AG51091">
            <v>0</v>
          </cell>
          <cell r="AH51091">
            <v>0</v>
          </cell>
          <cell r="AI51091">
            <v>0</v>
          </cell>
          <cell r="AJ51091">
            <v>0</v>
          </cell>
          <cell r="AK51091">
            <v>0</v>
          </cell>
          <cell r="AL51091">
            <v>0</v>
          </cell>
          <cell r="AM51091">
            <v>0</v>
          </cell>
          <cell r="AN51091">
            <v>0</v>
          </cell>
          <cell r="AO51091">
            <v>1</v>
          </cell>
          <cell r="AP51091" t="b">
            <v>0</v>
          </cell>
          <cell r="AQ51091" t="b">
            <v>0</v>
          </cell>
          <cell r="AR51091" t="b">
            <v>0</v>
          </cell>
          <cell r="AS51091" t="b">
            <v>0</v>
          </cell>
          <cell r="AT51091" t="b">
            <v>0</v>
          </cell>
          <cell r="AU51091" t="b">
            <v>0</v>
          </cell>
          <cell r="AV51091" t="b">
            <v>0</v>
          </cell>
          <cell r="AW51091" t="b">
            <v>0</v>
          </cell>
        </row>
        <row r="51092">
          <cell r="S51092" t="str">
            <v>BOOTH-BOYD</v>
          </cell>
          <cell r="AF51092">
            <v>0</v>
          </cell>
          <cell r="AG51092">
            <v>0</v>
          </cell>
          <cell r="AH51092">
            <v>0</v>
          </cell>
          <cell r="AI51092">
            <v>0</v>
          </cell>
          <cell r="AJ51092">
            <v>0</v>
          </cell>
          <cell r="AK51092">
            <v>0</v>
          </cell>
          <cell r="AL51092">
            <v>1</v>
          </cell>
          <cell r="AM51092">
            <v>1</v>
          </cell>
          <cell r="AN51092">
            <v>1</v>
          </cell>
          <cell r="AO51092">
            <v>1</v>
          </cell>
          <cell r="AP51092" t="b">
            <v>0</v>
          </cell>
          <cell r="AQ51092" t="b">
            <v>0</v>
          </cell>
          <cell r="AR51092" t="b">
            <v>0</v>
          </cell>
          <cell r="AS51092" t="b">
            <v>0</v>
          </cell>
          <cell r="AT51092" t="b">
            <v>0</v>
          </cell>
          <cell r="AU51092" t="b">
            <v>0</v>
          </cell>
          <cell r="AV51092" t="b">
            <v>0</v>
          </cell>
          <cell r="AW51092" t="b">
            <v>0</v>
          </cell>
        </row>
        <row r="51093">
          <cell r="S51093" t="str">
            <v>CARROLLTON RIDGE</v>
          </cell>
          <cell r="AF51093">
            <v>0</v>
          </cell>
          <cell r="AG51093">
            <v>0</v>
          </cell>
          <cell r="AH51093">
            <v>0</v>
          </cell>
          <cell r="AI51093">
            <v>0</v>
          </cell>
          <cell r="AJ51093">
            <v>0</v>
          </cell>
          <cell r="AK51093">
            <v>0</v>
          </cell>
          <cell r="AL51093">
            <v>0</v>
          </cell>
          <cell r="AM51093">
            <v>0</v>
          </cell>
          <cell r="AN51093">
            <v>0</v>
          </cell>
          <cell r="AO51093">
            <v>1</v>
          </cell>
          <cell r="AP51093" t="b">
            <v>0</v>
          </cell>
          <cell r="AQ51093" t="b">
            <v>0</v>
          </cell>
          <cell r="AR51093" t="b">
            <v>0</v>
          </cell>
          <cell r="AS51093" t="b">
            <v>0</v>
          </cell>
          <cell r="AT51093" t="b">
            <v>0</v>
          </cell>
          <cell r="AU51093" t="b">
            <v>0</v>
          </cell>
          <cell r="AV51093" t="b">
            <v>0</v>
          </cell>
          <cell r="AW51093" t="b">
            <v>0</v>
          </cell>
        </row>
        <row r="51094">
          <cell r="S51094" t="str">
            <v>NEW SOUTHWEST/MOUNT CLARE</v>
          </cell>
          <cell r="AF51094">
            <v>0</v>
          </cell>
          <cell r="AG51094">
            <v>0</v>
          </cell>
          <cell r="AH51094">
            <v>0</v>
          </cell>
          <cell r="AI51094">
            <v>0</v>
          </cell>
          <cell r="AJ51094">
            <v>1</v>
          </cell>
          <cell r="AK51094">
            <v>1</v>
          </cell>
          <cell r="AL51094">
            <v>1</v>
          </cell>
          <cell r="AM51094">
            <v>1</v>
          </cell>
          <cell r="AN51094">
            <v>1</v>
          </cell>
          <cell r="AO51094">
            <v>1</v>
          </cell>
          <cell r="AP51094" t="b">
            <v>0</v>
          </cell>
          <cell r="AQ51094" t="b">
            <v>0</v>
          </cell>
          <cell r="AR51094" t="b">
            <v>0</v>
          </cell>
          <cell r="AS51094" t="b">
            <v>0</v>
          </cell>
          <cell r="AT51094" t="b">
            <v>0</v>
          </cell>
          <cell r="AU51094" t="b">
            <v>0</v>
          </cell>
          <cell r="AV51094" t="b">
            <v>0</v>
          </cell>
          <cell r="AW51094" t="b">
            <v>0</v>
          </cell>
        </row>
        <row r="51095">
          <cell r="S51095" t="str">
            <v>PENN NORTH</v>
          </cell>
          <cell r="AF51095">
            <v>1</v>
          </cell>
          <cell r="AG51095">
            <v>1</v>
          </cell>
          <cell r="AH51095">
            <v>1</v>
          </cell>
          <cell r="AI51095">
            <v>1</v>
          </cell>
          <cell r="AJ51095">
            <v>1</v>
          </cell>
          <cell r="AK51095">
            <v>1</v>
          </cell>
          <cell r="AL51095">
            <v>1</v>
          </cell>
          <cell r="AM51095">
            <v>1</v>
          </cell>
          <cell r="AN51095">
            <v>1</v>
          </cell>
          <cell r="AO51095">
            <v>1</v>
          </cell>
          <cell r="AP51095" t="b">
            <v>0</v>
          </cell>
          <cell r="AQ51095" t="b">
            <v>0</v>
          </cell>
          <cell r="AR51095" t="b">
            <v>0</v>
          </cell>
          <cell r="AS51095" t="b">
            <v>0</v>
          </cell>
          <cell r="AT51095" t="b">
            <v>0</v>
          </cell>
          <cell r="AU51095" t="b">
            <v>0</v>
          </cell>
          <cell r="AV51095" t="b">
            <v>0</v>
          </cell>
          <cell r="AW51095" t="b">
            <v>0</v>
          </cell>
        </row>
        <row r="51096">
          <cell r="S51096" t="str">
            <v>ARLINGTON</v>
          </cell>
          <cell r="AF51096">
            <v>0</v>
          </cell>
          <cell r="AG51096">
            <v>0</v>
          </cell>
          <cell r="AH51096">
            <v>0</v>
          </cell>
          <cell r="AI51096">
            <v>0</v>
          </cell>
          <cell r="AJ51096">
            <v>0</v>
          </cell>
          <cell r="AK51096">
            <v>0</v>
          </cell>
          <cell r="AL51096">
            <v>0</v>
          </cell>
          <cell r="AM51096">
            <v>0</v>
          </cell>
          <cell r="AN51096">
            <v>0</v>
          </cell>
          <cell r="AO51096">
            <v>0</v>
          </cell>
          <cell r="AP51096" t="b">
            <v>0</v>
          </cell>
          <cell r="AQ51096" t="b">
            <v>0</v>
          </cell>
          <cell r="AR51096" t="b">
            <v>0</v>
          </cell>
          <cell r="AS51096" t="b">
            <v>0</v>
          </cell>
          <cell r="AT51096" t="b">
            <v>0</v>
          </cell>
          <cell r="AU51096" t="b">
            <v>0</v>
          </cell>
          <cell r="AV51096" t="b">
            <v>0</v>
          </cell>
          <cell r="AW51096" t="b">
            <v>0</v>
          </cell>
        </row>
        <row r="51097">
          <cell r="S51097" t="str">
            <v>CENTRAL PARK HEIGHTS</v>
          </cell>
          <cell r="AF51097">
            <v>0</v>
          </cell>
          <cell r="AG51097">
            <v>1</v>
          </cell>
          <cell r="AH51097">
            <v>1</v>
          </cell>
          <cell r="AI51097">
            <v>1</v>
          </cell>
          <cell r="AJ51097">
            <v>1</v>
          </cell>
          <cell r="AK51097">
            <v>1</v>
          </cell>
          <cell r="AL51097">
            <v>1</v>
          </cell>
          <cell r="AM51097">
            <v>1</v>
          </cell>
          <cell r="AN51097">
            <v>1</v>
          </cell>
          <cell r="AO51097">
            <v>1</v>
          </cell>
          <cell r="AP51097" t="b">
            <v>0</v>
          </cell>
          <cell r="AQ51097" t="b">
            <v>0</v>
          </cell>
          <cell r="AR51097" t="b">
            <v>0</v>
          </cell>
          <cell r="AS51097" t="b">
            <v>0</v>
          </cell>
          <cell r="AT51097" t="b">
            <v>0</v>
          </cell>
          <cell r="AU51097" t="b">
            <v>0</v>
          </cell>
          <cell r="AV51097" t="b">
            <v>0</v>
          </cell>
          <cell r="AW51097" t="b">
            <v>0</v>
          </cell>
        </row>
        <row r="51098">
          <cell r="S51098" t="str">
            <v>CARROLLTON RIDGE</v>
          </cell>
          <cell r="AF51098">
            <v>0</v>
          </cell>
          <cell r="AG51098">
            <v>0</v>
          </cell>
          <cell r="AH51098">
            <v>0</v>
          </cell>
          <cell r="AI51098">
            <v>0</v>
          </cell>
          <cell r="AJ51098">
            <v>0</v>
          </cell>
          <cell r="AK51098">
            <v>1</v>
          </cell>
          <cell r="AL51098">
            <v>1</v>
          </cell>
          <cell r="AM51098">
            <v>1</v>
          </cell>
          <cell r="AN51098">
            <v>1</v>
          </cell>
          <cell r="AO51098">
            <v>1</v>
          </cell>
          <cell r="AP51098" t="b">
            <v>0</v>
          </cell>
          <cell r="AQ51098" t="b">
            <v>0</v>
          </cell>
          <cell r="AR51098" t="b">
            <v>0</v>
          </cell>
          <cell r="AS51098" t="b">
            <v>0</v>
          </cell>
          <cell r="AT51098" t="b">
            <v>0</v>
          </cell>
          <cell r="AU51098" t="b">
            <v>0</v>
          </cell>
          <cell r="AV51098" t="b">
            <v>0</v>
          </cell>
          <cell r="AW51098" t="b">
            <v>0</v>
          </cell>
        </row>
        <row r="51099">
          <cell r="S51099" t="str">
            <v>SHIPLEY HILL</v>
          </cell>
          <cell r="AF51099">
            <v>1</v>
          </cell>
          <cell r="AG51099">
            <v>1</v>
          </cell>
          <cell r="AH51099">
            <v>1</v>
          </cell>
          <cell r="AI51099">
            <v>1</v>
          </cell>
          <cell r="AJ51099">
            <v>1</v>
          </cell>
          <cell r="AK51099">
            <v>1</v>
          </cell>
          <cell r="AL51099">
            <v>1</v>
          </cell>
          <cell r="AM51099">
            <v>1</v>
          </cell>
          <cell r="AN51099">
            <v>1</v>
          </cell>
          <cell r="AO51099">
            <v>1</v>
          </cell>
          <cell r="AP51099" t="b">
            <v>0</v>
          </cell>
          <cell r="AQ51099" t="b">
            <v>0</v>
          </cell>
          <cell r="AR51099" t="b">
            <v>0</v>
          </cell>
          <cell r="AS51099" t="b">
            <v>0</v>
          </cell>
          <cell r="AT51099" t="b">
            <v>0</v>
          </cell>
          <cell r="AU51099" t="b">
            <v>0</v>
          </cell>
          <cell r="AV51099" t="b">
            <v>0</v>
          </cell>
          <cell r="AW51099" t="b">
            <v>0</v>
          </cell>
        </row>
        <row r="51100">
          <cell r="S51100" t="str">
            <v>DRUID HEIGHTS</v>
          </cell>
          <cell r="AF51100">
            <v>0</v>
          </cell>
          <cell r="AG51100">
            <v>0</v>
          </cell>
          <cell r="AH51100">
            <v>0</v>
          </cell>
          <cell r="AI51100">
            <v>0</v>
          </cell>
          <cell r="AJ51100">
            <v>0</v>
          </cell>
          <cell r="AK51100">
            <v>1</v>
          </cell>
          <cell r="AL51100">
            <v>1</v>
          </cell>
          <cell r="AM51100">
            <v>1</v>
          </cell>
          <cell r="AN51100">
            <v>1</v>
          </cell>
          <cell r="AO51100">
            <v>1</v>
          </cell>
          <cell r="AP51100" t="b">
            <v>0</v>
          </cell>
          <cell r="AQ51100" t="b">
            <v>0</v>
          </cell>
          <cell r="AR51100" t="b">
            <v>0</v>
          </cell>
          <cell r="AS51100" t="b">
            <v>0</v>
          </cell>
          <cell r="AT51100" t="b">
            <v>0</v>
          </cell>
          <cell r="AU51100" t="b">
            <v>0</v>
          </cell>
          <cell r="AV51100" t="b">
            <v>0</v>
          </cell>
          <cell r="AW51100" t="b">
            <v>0</v>
          </cell>
        </row>
        <row r="51101">
          <cell r="S51101" t="str">
            <v>DRUID HEIGHTS</v>
          </cell>
          <cell r="AF51101">
            <v>0</v>
          </cell>
          <cell r="AG51101">
            <v>0</v>
          </cell>
          <cell r="AH51101">
            <v>0</v>
          </cell>
          <cell r="AI51101">
            <v>0</v>
          </cell>
          <cell r="AJ51101">
            <v>0</v>
          </cell>
          <cell r="AK51101">
            <v>0</v>
          </cell>
          <cell r="AL51101">
            <v>0</v>
          </cell>
          <cell r="AM51101">
            <v>0</v>
          </cell>
          <cell r="AN51101">
            <v>0</v>
          </cell>
          <cell r="AO51101">
            <v>0</v>
          </cell>
          <cell r="AP51101" t="b">
            <v>0</v>
          </cell>
          <cell r="AQ51101" t="b">
            <v>0</v>
          </cell>
          <cell r="AR51101" t="b">
            <v>0</v>
          </cell>
          <cell r="AS51101" t="b">
            <v>0</v>
          </cell>
          <cell r="AT51101" t="b">
            <v>0</v>
          </cell>
          <cell r="AU51101" t="b">
            <v>0</v>
          </cell>
          <cell r="AV51101" t="b">
            <v>0</v>
          </cell>
          <cell r="AW51101" t="b">
            <v>0</v>
          </cell>
        </row>
        <row r="51102">
          <cell r="S51102" t="str">
            <v>EDMONDSON VILLAGE</v>
          </cell>
          <cell r="AF51102">
            <v>0</v>
          </cell>
          <cell r="AG51102">
            <v>0</v>
          </cell>
          <cell r="AH51102">
            <v>0</v>
          </cell>
          <cell r="AI51102">
            <v>0</v>
          </cell>
          <cell r="AJ51102">
            <v>0</v>
          </cell>
          <cell r="AK51102">
            <v>0</v>
          </cell>
          <cell r="AL51102">
            <v>0</v>
          </cell>
          <cell r="AM51102">
            <v>1</v>
          </cell>
          <cell r="AN51102">
            <v>1</v>
          </cell>
          <cell r="AO51102">
            <v>1</v>
          </cell>
          <cell r="AP51102" t="b">
            <v>0</v>
          </cell>
          <cell r="AQ51102" t="b">
            <v>0</v>
          </cell>
          <cell r="AR51102" t="b">
            <v>0</v>
          </cell>
          <cell r="AS51102" t="b">
            <v>0</v>
          </cell>
          <cell r="AT51102" t="b">
            <v>0</v>
          </cell>
          <cell r="AU51102" t="b">
            <v>0</v>
          </cell>
          <cell r="AV51102" t="b">
            <v>0</v>
          </cell>
          <cell r="AW51102" t="b">
            <v>0</v>
          </cell>
        </row>
        <row r="51103">
          <cell r="S51103" t="str">
            <v>REMINGTON</v>
          </cell>
          <cell r="AF51103">
            <v>0</v>
          </cell>
          <cell r="AG51103">
            <v>0</v>
          </cell>
          <cell r="AH51103">
            <v>0</v>
          </cell>
          <cell r="AI51103">
            <v>0</v>
          </cell>
          <cell r="AJ51103">
            <v>0</v>
          </cell>
          <cell r="AK51103">
            <v>0</v>
          </cell>
          <cell r="AL51103">
            <v>0</v>
          </cell>
          <cell r="AM51103">
            <v>0</v>
          </cell>
          <cell r="AN51103">
            <v>1</v>
          </cell>
          <cell r="AO51103">
            <v>1</v>
          </cell>
          <cell r="AP51103" t="b">
            <v>0</v>
          </cell>
          <cell r="AQ51103" t="b">
            <v>0</v>
          </cell>
          <cell r="AR51103" t="b">
            <v>0</v>
          </cell>
          <cell r="AS51103" t="b">
            <v>0</v>
          </cell>
          <cell r="AT51103" t="b">
            <v>0</v>
          </cell>
          <cell r="AU51103" t="b">
            <v>0</v>
          </cell>
          <cell r="AV51103" t="b">
            <v>0</v>
          </cell>
          <cell r="AW51103" t="b">
            <v>0</v>
          </cell>
        </row>
        <row r="51104">
          <cell r="S51104" t="str">
            <v>WALTHERSON</v>
          </cell>
          <cell r="AF51104">
            <v>0</v>
          </cell>
          <cell r="AG51104">
            <v>0</v>
          </cell>
          <cell r="AH51104">
            <v>0</v>
          </cell>
          <cell r="AI51104">
            <v>0</v>
          </cell>
          <cell r="AJ51104">
            <v>0</v>
          </cell>
          <cell r="AK51104">
            <v>0</v>
          </cell>
          <cell r="AL51104">
            <v>0</v>
          </cell>
          <cell r="AM51104">
            <v>0</v>
          </cell>
          <cell r="AN51104">
            <v>1</v>
          </cell>
          <cell r="AO51104">
            <v>1</v>
          </cell>
          <cell r="AP51104" t="b">
            <v>0</v>
          </cell>
          <cell r="AQ51104" t="b">
            <v>0</v>
          </cell>
          <cell r="AR51104" t="b">
            <v>0</v>
          </cell>
          <cell r="AS51104" t="b">
            <v>0</v>
          </cell>
          <cell r="AT51104" t="b">
            <v>0</v>
          </cell>
          <cell r="AU51104" t="b">
            <v>0</v>
          </cell>
          <cell r="AV51104" t="b">
            <v>0</v>
          </cell>
          <cell r="AW51104" t="b">
            <v>0</v>
          </cell>
        </row>
        <row r="51105">
          <cell r="S51105" t="str">
            <v>PARK CIRCLE</v>
          </cell>
          <cell r="AF51105">
            <v>0</v>
          </cell>
          <cell r="AG51105">
            <v>0</v>
          </cell>
          <cell r="AH51105">
            <v>0</v>
          </cell>
          <cell r="AI51105">
            <v>0</v>
          </cell>
          <cell r="AJ51105">
            <v>0</v>
          </cell>
          <cell r="AK51105">
            <v>0</v>
          </cell>
          <cell r="AL51105">
            <v>0</v>
          </cell>
          <cell r="AM51105">
            <v>0</v>
          </cell>
          <cell r="AN51105">
            <v>0</v>
          </cell>
          <cell r="AO51105">
            <v>0</v>
          </cell>
          <cell r="AP51105" t="b">
            <v>0</v>
          </cell>
          <cell r="AQ51105" t="b">
            <v>0</v>
          </cell>
          <cell r="AR51105" t="b">
            <v>0</v>
          </cell>
          <cell r="AS51105" t="b">
            <v>0</v>
          </cell>
          <cell r="AT51105" t="b">
            <v>0</v>
          </cell>
          <cell r="AU51105" t="b">
            <v>0</v>
          </cell>
          <cell r="AV51105" t="b">
            <v>0</v>
          </cell>
          <cell r="AW51105" t="b">
            <v>0</v>
          </cell>
        </row>
        <row r="51106">
          <cell r="S51106" t="str">
            <v>MORRELL PARK</v>
          </cell>
          <cell r="AF51106">
            <v>0</v>
          </cell>
          <cell r="AG51106">
            <v>0</v>
          </cell>
          <cell r="AH51106">
            <v>0</v>
          </cell>
          <cell r="AI51106">
            <v>0</v>
          </cell>
          <cell r="AJ51106">
            <v>0</v>
          </cell>
          <cell r="AK51106">
            <v>0</v>
          </cell>
          <cell r="AL51106">
            <v>0</v>
          </cell>
          <cell r="AM51106">
            <v>0</v>
          </cell>
          <cell r="AN51106">
            <v>0</v>
          </cell>
          <cell r="AO51106">
            <v>1</v>
          </cell>
          <cell r="AP51106" t="b">
            <v>0</v>
          </cell>
          <cell r="AQ51106" t="b">
            <v>0</v>
          </cell>
          <cell r="AR51106" t="b">
            <v>0</v>
          </cell>
          <cell r="AS51106" t="b">
            <v>0</v>
          </cell>
          <cell r="AT51106" t="b">
            <v>0</v>
          </cell>
          <cell r="AU51106" t="b">
            <v>0</v>
          </cell>
          <cell r="AV51106" t="b">
            <v>0</v>
          </cell>
          <cell r="AW51106" t="b">
            <v>0</v>
          </cell>
        </row>
        <row r="51107">
          <cell r="S51107" t="str">
            <v>SANDTOWN-WINCHESTER</v>
          </cell>
          <cell r="AF51107">
            <v>0</v>
          </cell>
          <cell r="AG51107">
            <v>0</v>
          </cell>
          <cell r="AH51107">
            <v>0</v>
          </cell>
          <cell r="AI51107">
            <v>0</v>
          </cell>
          <cell r="AJ51107">
            <v>0</v>
          </cell>
          <cell r="AK51107">
            <v>0</v>
          </cell>
          <cell r="AL51107">
            <v>0</v>
          </cell>
          <cell r="AM51107">
            <v>0</v>
          </cell>
          <cell r="AN51107">
            <v>0</v>
          </cell>
          <cell r="AO51107">
            <v>1</v>
          </cell>
          <cell r="AP51107" t="b">
            <v>0</v>
          </cell>
          <cell r="AQ51107" t="b">
            <v>0</v>
          </cell>
          <cell r="AR51107" t="b">
            <v>0</v>
          </cell>
          <cell r="AS51107" t="b">
            <v>0</v>
          </cell>
          <cell r="AT51107" t="b">
            <v>0</v>
          </cell>
          <cell r="AU51107" t="b">
            <v>0</v>
          </cell>
          <cell r="AV51107" t="b">
            <v>0</v>
          </cell>
          <cell r="AW51107" t="b">
            <v>0</v>
          </cell>
        </row>
        <row r="51108">
          <cell r="S51108" t="str">
            <v>OLIVER</v>
          </cell>
          <cell r="AF51108">
            <v>0</v>
          </cell>
          <cell r="AG51108">
            <v>0</v>
          </cell>
          <cell r="AH51108">
            <v>0</v>
          </cell>
          <cell r="AI51108">
            <v>0</v>
          </cell>
          <cell r="AJ51108">
            <v>1</v>
          </cell>
          <cell r="AK51108">
            <v>1</v>
          </cell>
          <cell r="AL51108">
            <v>1</v>
          </cell>
          <cell r="AM51108">
            <v>1</v>
          </cell>
          <cell r="AN51108">
            <v>1</v>
          </cell>
          <cell r="AO51108">
            <v>1</v>
          </cell>
          <cell r="AP51108" t="b">
            <v>0</v>
          </cell>
          <cell r="AQ51108" t="b">
            <v>0</v>
          </cell>
          <cell r="AR51108" t="b">
            <v>0</v>
          </cell>
          <cell r="AS51108" t="b">
            <v>0</v>
          </cell>
          <cell r="AT51108" t="b">
            <v>0</v>
          </cell>
          <cell r="AU51108" t="b">
            <v>0</v>
          </cell>
          <cell r="AV51108" t="b">
            <v>0</v>
          </cell>
          <cell r="AW51108" t="b">
            <v>0</v>
          </cell>
        </row>
        <row r="51109">
          <cell r="S51109" t="str">
            <v>OLIVER</v>
          </cell>
          <cell r="AF51109">
            <v>0</v>
          </cell>
          <cell r="AG51109">
            <v>0</v>
          </cell>
          <cell r="AH51109">
            <v>0</v>
          </cell>
          <cell r="AI51109">
            <v>0</v>
          </cell>
          <cell r="AJ51109">
            <v>1</v>
          </cell>
          <cell r="AK51109">
            <v>1</v>
          </cell>
          <cell r="AL51109">
            <v>1</v>
          </cell>
          <cell r="AM51109">
            <v>1</v>
          </cell>
          <cell r="AN51109">
            <v>1</v>
          </cell>
          <cell r="AO51109">
            <v>1</v>
          </cell>
          <cell r="AP51109" t="b">
            <v>0</v>
          </cell>
          <cell r="AQ51109" t="b">
            <v>0</v>
          </cell>
          <cell r="AR51109" t="b">
            <v>0</v>
          </cell>
          <cell r="AS51109" t="b">
            <v>0</v>
          </cell>
          <cell r="AT51109" t="b">
            <v>0</v>
          </cell>
          <cell r="AU51109" t="b">
            <v>0</v>
          </cell>
          <cell r="AV51109" t="b">
            <v>0</v>
          </cell>
          <cell r="AW51109" t="b">
            <v>0</v>
          </cell>
        </row>
        <row r="51110">
          <cell r="S51110" t="str">
            <v>OLIVER</v>
          </cell>
          <cell r="AF51110">
            <v>1</v>
          </cell>
          <cell r="AG51110">
            <v>1</v>
          </cell>
          <cell r="AH51110">
            <v>1</v>
          </cell>
          <cell r="AI51110">
            <v>1</v>
          </cell>
          <cell r="AJ51110">
            <v>1</v>
          </cell>
          <cell r="AK51110">
            <v>1</v>
          </cell>
          <cell r="AL51110">
            <v>1</v>
          </cell>
          <cell r="AM51110">
            <v>1</v>
          </cell>
          <cell r="AN51110">
            <v>1</v>
          </cell>
          <cell r="AO51110">
            <v>1</v>
          </cell>
          <cell r="AP51110" t="b">
            <v>0</v>
          </cell>
          <cell r="AQ51110" t="b">
            <v>0</v>
          </cell>
          <cell r="AR51110" t="b">
            <v>0</v>
          </cell>
          <cell r="AS51110" t="b">
            <v>0</v>
          </cell>
          <cell r="AT51110" t="b">
            <v>0</v>
          </cell>
          <cell r="AU51110" t="b">
            <v>0</v>
          </cell>
          <cell r="AV51110" t="b">
            <v>0</v>
          </cell>
          <cell r="AW51110" t="b">
            <v>0</v>
          </cell>
        </row>
        <row r="51111">
          <cell r="S51111" t="str">
            <v>BROADWAY EAST</v>
          </cell>
          <cell r="AF51111">
            <v>1</v>
          </cell>
          <cell r="AG51111">
            <v>1</v>
          </cell>
          <cell r="AH51111">
            <v>1</v>
          </cell>
          <cell r="AI51111">
            <v>1</v>
          </cell>
          <cell r="AJ51111">
            <v>1</v>
          </cell>
          <cell r="AK51111">
            <v>1</v>
          </cell>
          <cell r="AL51111">
            <v>1</v>
          </cell>
          <cell r="AM51111">
            <v>1</v>
          </cell>
          <cell r="AN51111">
            <v>1</v>
          </cell>
          <cell r="AO51111">
            <v>1</v>
          </cell>
          <cell r="AP51111" t="b">
            <v>0</v>
          </cell>
          <cell r="AQ51111" t="b">
            <v>0</v>
          </cell>
          <cell r="AR51111" t="b">
            <v>0</v>
          </cell>
          <cell r="AS51111" t="b">
            <v>0</v>
          </cell>
          <cell r="AT51111" t="b">
            <v>0</v>
          </cell>
          <cell r="AU51111" t="b">
            <v>0</v>
          </cell>
          <cell r="AV51111" t="b">
            <v>0</v>
          </cell>
          <cell r="AW51111" t="b">
            <v>0</v>
          </cell>
        </row>
        <row r="51112">
          <cell r="S51112" t="str">
            <v>MIDDLE EAST</v>
          </cell>
          <cell r="AF51112">
            <v>0</v>
          </cell>
          <cell r="AG51112">
            <v>0</v>
          </cell>
          <cell r="AH51112">
            <v>0</v>
          </cell>
          <cell r="AI51112">
            <v>0</v>
          </cell>
          <cell r="AJ51112">
            <v>0</v>
          </cell>
          <cell r="AK51112">
            <v>0</v>
          </cell>
          <cell r="AL51112">
            <v>0</v>
          </cell>
          <cell r="AM51112">
            <v>0</v>
          </cell>
          <cell r="AN51112">
            <v>0</v>
          </cell>
          <cell r="AO51112">
            <v>1</v>
          </cell>
          <cell r="AP51112" t="b">
            <v>0</v>
          </cell>
          <cell r="AQ51112" t="b">
            <v>0</v>
          </cell>
          <cell r="AR51112" t="b">
            <v>0</v>
          </cell>
          <cell r="AS51112" t="b">
            <v>0</v>
          </cell>
          <cell r="AT51112" t="b">
            <v>0</v>
          </cell>
          <cell r="AU51112" t="b">
            <v>0</v>
          </cell>
          <cell r="AV51112" t="b">
            <v>0</v>
          </cell>
          <cell r="AW51112" t="b">
            <v>0</v>
          </cell>
        </row>
        <row r="51113">
          <cell r="S51113" t="str">
            <v>MCELDERRY PARK</v>
          </cell>
          <cell r="AF51113">
            <v>0</v>
          </cell>
          <cell r="AG51113">
            <v>0</v>
          </cell>
          <cell r="AH51113">
            <v>0</v>
          </cell>
          <cell r="AI51113">
            <v>1</v>
          </cell>
          <cell r="AJ51113">
            <v>1</v>
          </cell>
          <cell r="AK51113">
            <v>1</v>
          </cell>
          <cell r="AL51113">
            <v>1</v>
          </cell>
          <cell r="AM51113">
            <v>1</v>
          </cell>
          <cell r="AN51113">
            <v>1</v>
          </cell>
          <cell r="AO51113">
            <v>1</v>
          </cell>
          <cell r="AP51113" t="b">
            <v>0</v>
          </cell>
          <cell r="AQ51113" t="b">
            <v>0</v>
          </cell>
          <cell r="AR51113" t="b">
            <v>0</v>
          </cell>
          <cell r="AS51113" t="b">
            <v>0</v>
          </cell>
          <cell r="AT51113" t="b">
            <v>0</v>
          </cell>
          <cell r="AU51113" t="b">
            <v>0</v>
          </cell>
          <cell r="AV51113" t="b">
            <v>0</v>
          </cell>
          <cell r="AW51113" t="b">
            <v>0</v>
          </cell>
        </row>
        <row r="51114">
          <cell r="S51114" t="str">
            <v>MCELDERRY PARK</v>
          </cell>
          <cell r="AF51114">
            <v>0</v>
          </cell>
          <cell r="AG51114">
            <v>0</v>
          </cell>
          <cell r="AH51114">
            <v>0</v>
          </cell>
          <cell r="AI51114">
            <v>0</v>
          </cell>
          <cell r="AJ51114">
            <v>0</v>
          </cell>
          <cell r="AK51114">
            <v>1</v>
          </cell>
          <cell r="AL51114">
            <v>1</v>
          </cell>
          <cell r="AM51114">
            <v>1</v>
          </cell>
          <cell r="AN51114">
            <v>1</v>
          </cell>
          <cell r="AO51114">
            <v>1</v>
          </cell>
          <cell r="AP51114" t="b">
            <v>0</v>
          </cell>
          <cell r="AQ51114" t="b">
            <v>0</v>
          </cell>
          <cell r="AR51114" t="b">
            <v>0</v>
          </cell>
          <cell r="AS51114" t="b">
            <v>0</v>
          </cell>
          <cell r="AT51114" t="b">
            <v>0</v>
          </cell>
          <cell r="AU51114" t="b">
            <v>0</v>
          </cell>
          <cell r="AV51114" t="b">
            <v>0</v>
          </cell>
          <cell r="AW51114" t="b">
            <v>0</v>
          </cell>
        </row>
        <row r="51115">
          <cell r="S51115" t="str">
            <v>MCELDERRY PARK</v>
          </cell>
          <cell r="AF51115">
            <v>0</v>
          </cell>
          <cell r="AG51115">
            <v>0</v>
          </cell>
          <cell r="AH51115">
            <v>0</v>
          </cell>
          <cell r="AI51115">
            <v>0</v>
          </cell>
          <cell r="AJ51115">
            <v>0</v>
          </cell>
          <cell r="AK51115">
            <v>0</v>
          </cell>
          <cell r="AL51115">
            <v>0</v>
          </cell>
          <cell r="AM51115">
            <v>0</v>
          </cell>
          <cell r="AN51115">
            <v>0</v>
          </cell>
          <cell r="AO51115">
            <v>1</v>
          </cell>
          <cell r="AP51115" t="b">
            <v>0</v>
          </cell>
          <cell r="AQ51115" t="b">
            <v>0</v>
          </cell>
          <cell r="AR51115" t="b">
            <v>0</v>
          </cell>
          <cell r="AS51115" t="b">
            <v>0</v>
          </cell>
          <cell r="AT51115" t="b">
            <v>0</v>
          </cell>
          <cell r="AU51115" t="b">
            <v>0</v>
          </cell>
          <cell r="AV51115" t="b">
            <v>0</v>
          </cell>
          <cell r="AW51115" t="b">
            <v>0</v>
          </cell>
        </row>
        <row r="51116">
          <cell r="S51116" t="str">
            <v>PENROSE/FAYETTE STREET OUTREAC</v>
          </cell>
          <cell r="AF51116">
            <v>1</v>
          </cell>
          <cell r="AG51116">
            <v>1</v>
          </cell>
          <cell r="AH51116">
            <v>1</v>
          </cell>
          <cell r="AI51116">
            <v>1</v>
          </cell>
          <cell r="AJ51116">
            <v>1</v>
          </cell>
          <cell r="AK51116">
            <v>1</v>
          </cell>
          <cell r="AL51116">
            <v>1</v>
          </cell>
          <cell r="AM51116">
            <v>1</v>
          </cell>
          <cell r="AN51116">
            <v>1</v>
          </cell>
          <cell r="AO51116">
            <v>1</v>
          </cell>
          <cell r="AP51116" t="b">
            <v>0</v>
          </cell>
          <cell r="AQ51116" t="b">
            <v>0</v>
          </cell>
          <cell r="AR51116" t="b">
            <v>0</v>
          </cell>
          <cell r="AS51116" t="b">
            <v>0</v>
          </cell>
          <cell r="AT51116" t="b">
            <v>0</v>
          </cell>
          <cell r="AU51116" t="b">
            <v>0</v>
          </cell>
          <cell r="AV51116" t="b">
            <v>0</v>
          </cell>
          <cell r="AW51116" t="b">
            <v>0</v>
          </cell>
        </row>
        <row r="51117">
          <cell r="S51117" t="str">
            <v>MONDAWMIN</v>
          </cell>
          <cell r="AF51117">
            <v>1</v>
          </cell>
          <cell r="AG51117">
            <v>1</v>
          </cell>
          <cell r="AH51117">
            <v>1</v>
          </cell>
          <cell r="AI51117">
            <v>1</v>
          </cell>
          <cell r="AJ51117">
            <v>1</v>
          </cell>
          <cell r="AK51117">
            <v>1</v>
          </cell>
          <cell r="AL51117">
            <v>1</v>
          </cell>
          <cell r="AM51117">
            <v>1</v>
          </cell>
          <cell r="AN51117">
            <v>1</v>
          </cell>
          <cell r="AO51117">
            <v>1</v>
          </cell>
          <cell r="AP51117" t="b">
            <v>0</v>
          </cell>
          <cell r="AQ51117" t="b">
            <v>0</v>
          </cell>
          <cell r="AR51117" t="b">
            <v>0</v>
          </cell>
          <cell r="AS51117" t="b">
            <v>0</v>
          </cell>
          <cell r="AT51117" t="b">
            <v>0</v>
          </cell>
          <cell r="AU51117" t="b">
            <v>0</v>
          </cell>
          <cell r="AV51117" t="b">
            <v>0</v>
          </cell>
          <cell r="AW51117" t="b">
            <v>0</v>
          </cell>
        </row>
        <row r="51118">
          <cell r="S51118" t="str">
            <v>CENTRAL PARK HEIGHTS</v>
          </cell>
          <cell r="AF51118">
            <v>0</v>
          </cell>
          <cell r="AG51118">
            <v>0</v>
          </cell>
          <cell r="AH51118">
            <v>0</v>
          </cell>
          <cell r="AI51118">
            <v>0</v>
          </cell>
          <cell r="AJ51118">
            <v>0</v>
          </cell>
          <cell r="AK51118">
            <v>0</v>
          </cell>
          <cell r="AL51118">
            <v>1</v>
          </cell>
          <cell r="AM51118">
            <v>1</v>
          </cell>
          <cell r="AN51118">
            <v>1</v>
          </cell>
          <cell r="AO51118">
            <v>1</v>
          </cell>
          <cell r="AP51118" t="b">
            <v>0</v>
          </cell>
          <cell r="AQ51118" t="b">
            <v>0</v>
          </cell>
          <cell r="AR51118" t="b">
            <v>0</v>
          </cell>
          <cell r="AS51118" t="b">
            <v>0</v>
          </cell>
          <cell r="AT51118" t="b">
            <v>0</v>
          </cell>
          <cell r="AU51118" t="b">
            <v>0</v>
          </cell>
          <cell r="AV51118" t="b">
            <v>0</v>
          </cell>
          <cell r="AW51118" t="b">
            <v>0</v>
          </cell>
        </row>
        <row r="51119">
          <cell r="S51119" t="str">
            <v>WALTHERSON</v>
          </cell>
          <cell r="AF51119">
            <v>0</v>
          </cell>
          <cell r="AG51119">
            <v>0</v>
          </cell>
          <cell r="AH51119">
            <v>0</v>
          </cell>
          <cell r="AI51119">
            <v>0</v>
          </cell>
          <cell r="AJ51119">
            <v>0</v>
          </cell>
          <cell r="AK51119">
            <v>0</v>
          </cell>
          <cell r="AL51119">
            <v>0</v>
          </cell>
          <cell r="AM51119">
            <v>1</v>
          </cell>
          <cell r="AN51119">
            <v>1</v>
          </cell>
          <cell r="AO51119">
            <v>1</v>
          </cell>
          <cell r="AP51119" t="b">
            <v>0</v>
          </cell>
          <cell r="AQ51119" t="b">
            <v>0</v>
          </cell>
          <cell r="AR51119" t="b">
            <v>0</v>
          </cell>
          <cell r="AS51119" t="b">
            <v>0</v>
          </cell>
          <cell r="AT51119" t="b">
            <v>0</v>
          </cell>
          <cell r="AU51119" t="b">
            <v>0</v>
          </cell>
          <cell r="AV51119" t="b">
            <v>0</v>
          </cell>
          <cell r="AW51119" t="b">
            <v>0</v>
          </cell>
        </row>
        <row r="51120">
          <cell r="S51120" t="str">
            <v>CENTRAL PARK HEIGHTS</v>
          </cell>
          <cell r="AF51120">
            <v>1</v>
          </cell>
          <cell r="AG51120">
            <v>1</v>
          </cell>
          <cell r="AH51120">
            <v>1</v>
          </cell>
          <cell r="AI51120">
            <v>1</v>
          </cell>
          <cell r="AJ51120">
            <v>1</v>
          </cell>
          <cell r="AK51120">
            <v>1</v>
          </cell>
          <cell r="AL51120">
            <v>1</v>
          </cell>
          <cell r="AM51120">
            <v>1</v>
          </cell>
          <cell r="AN51120">
            <v>1</v>
          </cell>
          <cell r="AO51120">
            <v>1</v>
          </cell>
          <cell r="AP51120" t="b">
            <v>0</v>
          </cell>
          <cell r="AQ51120" t="b">
            <v>0</v>
          </cell>
          <cell r="AR51120" t="b">
            <v>0</v>
          </cell>
          <cell r="AS51120" t="b">
            <v>0</v>
          </cell>
          <cell r="AT51120" t="b">
            <v>0</v>
          </cell>
          <cell r="AU51120" t="b">
            <v>0</v>
          </cell>
          <cell r="AV51120" t="b">
            <v>0</v>
          </cell>
          <cell r="AW51120" t="b">
            <v>0</v>
          </cell>
        </row>
        <row r="51121">
          <cell r="S51121" t="str">
            <v>PERRING LOCH</v>
          </cell>
          <cell r="AF51121">
            <v>0</v>
          </cell>
          <cell r="AG51121">
            <v>0</v>
          </cell>
          <cell r="AH51121">
            <v>0</v>
          </cell>
          <cell r="AI51121">
            <v>0</v>
          </cell>
          <cell r="AJ51121">
            <v>0</v>
          </cell>
          <cell r="AK51121">
            <v>0</v>
          </cell>
          <cell r="AL51121">
            <v>1</v>
          </cell>
          <cell r="AM51121">
            <v>1</v>
          </cell>
          <cell r="AN51121">
            <v>1</v>
          </cell>
          <cell r="AO51121">
            <v>1</v>
          </cell>
          <cell r="AP51121" t="b">
            <v>0</v>
          </cell>
          <cell r="AQ51121" t="b">
            <v>0</v>
          </cell>
          <cell r="AR51121" t="b">
            <v>0</v>
          </cell>
          <cell r="AS51121" t="b">
            <v>0</v>
          </cell>
          <cell r="AT51121" t="b">
            <v>0</v>
          </cell>
          <cell r="AU51121" t="b">
            <v>0</v>
          </cell>
          <cell r="AV51121" t="b">
            <v>0</v>
          </cell>
          <cell r="AW51121" t="b">
            <v>0</v>
          </cell>
        </row>
        <row r="51122">
          <cell r="S51122" t="str">
            <v>BROENING MANOR</v>
          </cell>
          <cell r="AF51122">
            <v>0</v>
          </cell>
          <cell r="AG51122">
            <v>0</v>
          </cell>
          <cell r="AH51122">
            <v>0</v>
          </cell>
          <cell r="AI51122">
            <v>0</v>
          </cell>
          <cell r="AJ51122">
            <v>0</v>
          </cell>
          <cell r="AK51122">
            <v>0</v>
          </cell>
          <cell r="AL51122">
            <v>0</v>
          </cell>
          <cell r="AM51122">
            <v>0</v>
          </cell>
          <cell r="AN51122">
            <v>0</v>
          </cell>
          <cell r="AO51122">
            <v>1</v>
          </cell>
          <cell r="AP51122" t="b">
            <v>0</v>
          </cell>
          <cell r="AQ51122" t="b">
            <v>0</v>
          </cell>
          <cell r="AR51122" t="b">
            <v>0</v>
          </cell>
          <cell r="AS51122" t="b">
            <v>0</v>
          </cell>
          <cell r="AT51122" t="b">
            <v>0</v>
          </cell>
          <cell r="AU51122" t="b">
            <v>0</v>
          </cell>
          <cell r="AV51122" t="b">
            <v>0</v>
          </cell>
          <cell r="AW51122" t="b">
            <v>0</v>
          </cell>
        </row>
        <row r="51123">
          <cell r="S51123" t="str">
            <v>HARLEM PARK</v>
          </cell>
          <cell r="AF51123">
            <v>0</v>
          </cell>
          <cell r="AG51123">
            <v>0</v>
          </cell>
          <cell r="AH51123">
            <v>0</v>
          </cell>
          <cell r="AI51123">
            <v>0</v>
          </cell>
          <cell r="AJ51123">
            <v>0</v>
          </cell>
          <cell r="AK51123">
            <v>0</v>
          </cell>
          <cell r="AL51123">
            <v>1</v>
          </cell>
          <cell r="AM51123">
            <v>1</v>
          </cell>
          <cell r="AN51123">
            <v>1</v>
          </cell>
          <cell r="AO51123">
            <v>1</v>
          </cell>
          <cell r="AP51123" t="b">
            <v>0</v>
          </cell>
          <cell r="AQ51123" t="b">
            <v>0</v>
          </cell>
          <cell r="AR51123" t="b">
            <v>0</v>
          </cell>
          <cell r="AS51123" t="b">
            <v>0</v>
          </cell>
          <cell r="AT51123" t="b">
            <v>0</v>
          </cell>
          <cell r="AU51123" t="b">
            <v>0</v>
          </cell>
          <cell r="AV51123" t="b">
            <v>0</v>
          </cell>
          <cell r="AW51123" t="b">
            <v>0</v>
          </cell>
        </row>
        <row r="51124">
          <cell r="S51124" t="str">
            <v>BOOTH-BOYD</v>
          </cell>
          <cell r="AF51124">
            <v>0</v>
          </cell>
          <cell r="AG51124">
            <v>0</v>
          </cell>
          <cell r="AH51124">
            <v>0</v>
          </cell>
          <cell r="AI51124">
            <v>0</v>
          </cell>
          <cell r="AJ51124">
            <v>0</v>
          </cell>
          <cell r="AK51124">
            <v>0</v>
          </cell>
          <cell r="AL51124">
            <v>0</v>
          </cell>
          <cell r="AM51124">
            <v>0</v>
          </cell>
          <cell r="AN51124">
            <v>0</v>
          </cell>
          <cell r="AO51124">
            <v>1</v>
          </cell>
          <cell r="AP51124" t="b">
            <v>0</v>
          </cell>
          <cell r="AQ51124" t="b">
            <v>0</v>
          </cell>
          <cell r="AR51124" t="b">
            <v>0</v>
          </cell>
          <cell r="AS51124" t="b">
            <v>0</v>
          </cell>
          <cell r="AT51124" t="b">
            <v>0</v>
          </cell>
          <cell r="AU51124" t="b">
            <v>0</v>
          </cell>
          <cell r="AV51124" t="b">
            <v>0</v>
          </cell>
          <cell r="AW51124" t="b">
            <v>0</v>
          </cell>
        </row>
        <row r="51125">
          <cell r="S51125" t="str">
            <v>BOOTH-BOYD</v>
          </cell>
          <cell r="AF51125">
            <v>1</v>
          </cell>
          <cell r="AG51125">
            <v>1</v>
          </cell>
          <cell r="AH51125">
            <v>1</v>
          </cell>
          <cell r="AI51125">
            <v>1</v>
          </cell>
          <cell r="AJ51125">
            <v>1</v>
          </cell>
          <cell r="AK51125">
            <v>1</v>
          </cell>
          <cell r="AL51125">
            <v>1</v>
          </cell>
          <cell r="AM51125">
            <v>1</v>
          </cell>
          <cell r="AN51125">
            <v>1</v>
          </cell>
          <cell r="AO51125">
            <v>1</v>
          </cell>
          <cell r="AP51125" t="b">
            <v>0</v>
          </cell>
          <cell r="AQ51125" t="b">
            <v>0</v>
          </cell>
          <cell r="AR51125" t="b">
            <v>0</v>
          </cell>
          <cell r="AS51125" t="b">
            <v>0</v>
          </cell>
          <cell r="AT51125" t="b">
            <v>0</v>
          </cell>
          <cell r="AU51125" t="b">
            <v>0</v>
          </cell>
          <cell r="AV51125" t="b">
            <v>0</v>
          </cell>
          <cell r="AW51125" t="b">
            <v>0</v>
          </cell>
        </row>
        <row r="51126">
          <cell r="S51126" t="str">
            <v>UPTON</v>
          </cell>
          <cell r="AF51126">
            <v>0</v>
          </cell>
          <cell r="AG51126">
            <v>0</v>
          </cell>
          <cell r="AH51126">
            <v>0</v>
          </cell>
          <cell r="AI51126">
            <v>0</v>
          </cell>
          <cell r="AJ51126">
            <v>0</v>
          </cell>
          <cell r="AK51126">
            <v>0</v>
          </cell>
          <cell r="AL51126">
            <v>0</v>
          </cell>
          <cell r="AM51126">
            <v>0</v>
          </cell>
          <cell r="AN51126">
            <v>1</v>
          </cell>
          <cell r="AO51126">
            <v>1</v>
          </cell>
          <cell r="AP51126" t="b">
            <v>0</v>
          </cell>
          <cell r="AQ51126" t="b">
            <v>0</v>
          </cell>
          <cell r="AR51126" t="b">
            <v>0</v>
          </cell>
          <cell r="AS51126" t="b">
            <v>0</v>
          </cell>
          <cell r="AT51126" t="b">
            <v>0</v>
          </cell>
          <cell r="AU51126" t="b">
            <v>0</v>
          </cell>
          <cell r="AV51126" t="b">
            <v>0</v>
          </cell>
          <cell r="AW51126" t="b">
            <v>0</v>
          </cell>
        </row>
        <row r="51127">
          <cell r="S51127" t="str">
            <v>UPTON</v>
          </cell>
          <cell r="AF51127">
            <v>0</v>
          </cell>
          <cell r="AG51127">
            <v>0</v>
          </cell>
          <cell r="AH51127">
            <v>0</v>
          </cell>
          <cell r="AI51127">
            <v>0</v>
          </cell>
          <cell r="AJ51127">
            <v>0</v>
          </cell>
          <cell r="AK51127">
            <v>0</v>
          </cell>
          <cell r="AL51127">
            <v>0</v>
          </cell>
          <cell r="AM51127">
            <v>0</v>
          </cell>
          <cell r="AN51127">
            <v>0</v>
          </cell>
          <cell r="AO51127">
            <v>1</v>
          </cell>
          <cell r="AP51127" t="b">
            <v>0</v>
          </cell>
          <cell r="AQ51127" t="b">
            <v>0</v>
          </cell>
          <cell r="AR51127" t="b">
            <v>0</v>
          </cell>
          <cell r="AS51127" t="b">
            <v>0</v>
          </cell>
          <cell r="AT51127" t="b">
            <v>0</v>
          </cell>
          <cell r="AU51127" t="b">
            <v>0</v>
          </cell>
          <cell r="AV51127" t="b">
            <v>0</v>
          </cell>
          <cell r="AW51127" t="b">
            <v>0</v>
          </cell>
        </row>
        <row r="51128">
          <cell r="S51128" t="str">
            <v>OLIVER</v>
          </cell>
          <cell r="AF51128">
            <v>0</v>
          </cell>
          <cell r="AG51128">
            <v>0</v>
          </cell>
          <cell r="AH51128">
            <v>0</v>
          </cell>
          <cell r="AI51128">
            <v>0</v>
          </cell>
          <cell r="AJ51128">
            <v>0</v>
          </cell>
          <cell r="AK51128">
            <v>0</v>
          </cell>
          <cell r="AL51128">
            <v>0</v>
          </cell>
          <cell r="AM51128">
            <v>0</v>
          </cell>
          <cell r="AN51128">
            <v>1</v>
          </cell>
          <cell r="AO51128">
            <v>1</v>
          </cell>
          <cell r="AP51128" t="b">
            <v>0</v>
          </cell>
          <cell r="AQ51128" t="b">
            <v>0</v>
          </cell>
          <cell r="AR51128" t="b">
            <v>0</v>
          </cell>
          <cell r="AS51128" t="b">
            <v>0</v>
          </cell>
          <cell r="AT51128" t="b">
            <v>0</v>
          </cell>
          <cell r="AU51128" t="b">
            <v>0</v>
          </cell>
          <cell r="AV51128" t="b">
            <v>0</v>
          </cell>
          <cell r="AW51128" t="b">
            <v>0</v>
          </cell>
        </row>
        <row r="51129">
          <cell r="S51129" t="str">
            <v>OLIVER</v>
          </cell>
          <cell r="AF51129">
            <v>0</v>
          </cell>
          <cell r="AG51129">
            <v>0</v>
          </cell>
          <cell r="AH51129">
            <v>0</v>
          </cell>
          <cell r="AI51129">
            <v>0</v>
          </cell>
          <cell r="AJ51129">
            <v>0</v>
          </cell>
          <cell r="AK51129">
            <v>0</v>
          </cell>
          <cell r="AL51129">
            <v>0</v>
          </cell>
          <cell r="AM51129">
            <v>1</v>
          </cell>
          <cell r="AN51129">
            <v>1</v>
          </cell>
          <cell r="AO51129">
            <v>1</v>
          </cell>
          <cell r="AP51129" t="b">
            <v>0</v>
          </cell>
          <cell r="AQ51129" t="b">
            <v>0</v>
          </cell>
          <cell r="AR51129" t="b">
            <v>0</v>
          </cell>
          <cell r="AS51129" t="b">
            <v>0</v>
          </cell>
          <cell r="AT51129" t="b">
            <v>0</v>
          </cell>
          <cell r="AU51129" t="b">
            <v>0</v>
          </cell>
          <cell r="AV51129" t="b">
            <v>0</v>
          </cell>
          <cell r="AW51129" t="b">
            <v>0</v>
          </cell>
        </row>
        <row r="51130">
          <cell r="S51130" t="str">
            <v>OLIVER</v>
          </cell>
          <cell r="AF51130">
            <v>0</v>
          </cell>
          <cell r="AG51130">
            <v>0</v>
          </cell>
          <cell r="AH51130">
            <v>0</v>
          </cell>
          <cell r="AI51130">
            <v>0</v>
          </cell>
          <cell r="AJ51130">
            <v>0</v>
          </cell>
          <cell r="AK51130">
            <v>0</v>
          </cell>
          <cell r="AL51130">
            <v>0</v>
          </cell>
          <cell r="AM51130">
            <v>1</v>
          </cell>
          <cell r="AN51130">
            <v>1</v>
          </cell>
          <cell r="AO51130">
            <v>1</v>
          </cell>
          <cell r="AP51130" t="b">
            <v>0</v>
          </cell>
          <cell r="AQ51130" t="b">
            <v>0</v>
          </cell>
          <cell r="AR51130" t="b">
            <v>0</v>
          </cell>
          <cell r="AS51130" t="b">
            <v>0</v>
          </cell>
          <cell r="AT51130" t="b">
            <v>0</v>
          </cell>
          <cell r="AU51130" t="b">
            <v>0</v>
          </cell>
          <cell r="AV51130" t="b">
            <v>0</v>
          </cell>
          <cell r="AW51130" t="b">
            <v>0</v>
          </cell>
        </row>
        <row r="51131">
          <cell r="S51131" t="str">
            <v>JOHNSTON SQUARE</v>
          </cell>
          <cell r="AF51131">
            <v>0</v>
          </cell>
          <cell r="AG51131">
            <v>0</v>
          </cell>
          <cell r="AH51131">
            <v>0</v>
          </cell>
          <cell r="AI51131">
            <v>0</v>
          </cell>
          <cell r="AJ51131">
            <v>0</v>
          </cell>
          <cell r="AK51131">
            <v>1</v>
          </cell>
          <cell r="AL51131">
            <v>1</v>
          </cell>
          <cell r="AM51131">
            <v>1</v>
          </cell>
          <cell r="AN51131">
            <v>1</v>
          </cell>
          <cell r="AO51131">
            <v>1</v>
          </cell>
          <cell r="AP51131" t="b">
            <v>0</v>
          </cell>
          <cell r="AQ51131" t="b">
            <v>0</v>
          </cell>
          <cell r="AR51131" t="b">
            <v>0</v>
          </cell>
          <cell r="AS51131" t="b">
            <v>0</v>
          </cell>
          <cell r="AT51131" t="b">
            <v>0</v>
          </cell>
          <cell r="AU51131" t="b">
            <v>0</v>
          </cell>
          <cell r="AV51131" t="b">
            <v>0</v>
          </cell>
          <cell r="AW51131" t="b">
            <v>0</v>
          </cell>
        </row>
        <row r="51132">
          <cell r="S51132" t="str">
            <v>JOHNSTON SQUARE</v>
          </cell>
          <cell r="AF51132">
            <v>0</v>
          </cell>
          <cell r="AG51132">
            <v>0</v>
          </cell>
          <cell r="AH51132">
            <v>0</v>
          </cell>
          <cell r="AI51132">
            <v>1</v>
          </cell>
          <cell r="AJ51132">
            <v>1</v>
          </cell>
          <cell r="AK51132">
            <v>1</v>
          </cell>
          <cell r="AL51132">
            <v>1</v>
          </cell>
          <cell r="AM51132">
            <v>1</v>
          </cell>
          <cell r="AN51132">
            <v>1</v>
          </cell>
          <cell r="AO51132">
            <v>1</v>
          </cell>
          <cell r="AP51132" t="b">
            <v>0</v>
          </cell>
          <cell r="AQ51132" t="b">
            <v>0</v>
          </cell>
          <cell r="AR51132" t="b">
            <v>0</v>
          </cell>
          <cell r="AS51132" t="b">
            <v>0</v>
          </cell>
          <cell r="AT51132" t="b">
            <v>0</v>
          </cell>
          <cell r="AU51132" t="b">
            <v>0</v>
          </cell>
          <cell r="AV51132" t="b">
            <v>0</v>
          </cell>
          <cell r="AW51132" t="b">
            <v>0</v>
          </cell>
        </row>
        <row r="51133">
          <cell r="S51133" t="str">
            <v>JOHNSTON SQUARE</v>
          </cell>
          <cell r="AF51133">
            <v>0</v>
          </cell>
          <cell r="AG51133">
            <v>0</v>
          </cell>
          <cell r="AH51133">
            <v>0</v>
          </cell>
          <cell r="AI51133">
            <v>0</v>
          </cell>
          <cell r="AJ51133">
            <v>0</v>
          </cell>
          <cell r="AK51133">
            <v>0</v>
          </cell>
          <cell r="AL51133">
            <v>0</v>
          </cell>
          <cell r="AM51133">
            <v>0</v>
          </cell>
          <cell r="AN51133">
            <v>0</v>
          </cell>
          <cell r="AO51133">
            <v>1</v>
          </cell>
          <cell r="AP51133" t="b">
            <v>0</v>
          </cell>
          <cell r="AQ51133" t="b">
            <v>0</v>
          </cell>
          <cell r="AR51133" t="b">
            <v>0</v>
          </cell>
          <cell r="AS51133" t="b">
            <v>0</v>
          </cell>
          <cell r="AT51133" t="b">
            <v>0</v>
          </cell>
          <cell r="AU51133" t="b">
            <v>0</v>
          </cell>
          <cell r="AV51133" t="b">
            <v>0</v>
          </cell>
          <cell r="AW51133" t="b">
            <v>0</v>
          </cell>
        </row>
        <row r="51134">
          <cell r="S51134" t="str">
            <v>GAY STREET</v>
          </cell>
          <cell r="AF51134">
            <v>0</v>
          </cell>
          <cell r="AG51134">
            <v>0</v>
          </cell>
          <cell r="AH51134">
            <v>0</v>
          </cell>
          <cell r="AI51134">
            <v>0</v>
          </cell>
          <cell r="AJ51134">
            <v>0</v>
          </cell>
          <cell r="AK51134">
            <v>0</v>
          </cell>
          <cell r="AL51134">
            <v>0</v>
          </cell>
          <cell r="AM51134">
            <v>0</v>
          </cell>
          <cell r="AN51134">
            <v>0</v>
          </cell>
          <cell r="AO51134">
            <v>1</v>
          </cell>
          <cell r="AP51134" t="b">
            <v>0</v>
          </cell>
          <cell r="AQ51134" t="b">
            <v>0</v>
          </cell>
          <cell r="AR51134" t="b">
            <v>0</v>
          </cell>
          <cell r="AS51134" t="b">
            <v>0</v>
          </cell>
          <cell r="AT51134" t="b">
            <v>0</v>
          </cell>
          <cell r="AU51134" t="b">
            <v>0</v>
          </cell>
          <cell r="AV51134" t="b">
            <v>0</v>
          </cell>
          <cell r="AW51134" t="b">
            <v>0</v>
          </cell>
        </row>
        <row r="51135">
          <cell r="S51135" t="str">
            <v>BROADWAY EAST</v>
          </cell>
          <cell r="AF51135">
            <v>0</v>
          </cell>
          <cell r="AG51135">
            <v>0</v>
          </cell>
          <cell r="AH51135">
            <v>0</v>
          </cell>
          <cell r="AI51135">
            <v>0</v>
          </cell>
          <cell r="AJ51135">
            <v>0</v>
          </cell>
          <cell r="AK51135">
            <v>0</v>
          </cell>
          <cell r="AL51135">
            <v>0</v>
          </cell>
          <cell r="AM51135">
            <v>0</v>
          </cell>
          <cell r="AN51135">
            <v>1</v>
          </cell>
          <cell r="AO51135">
            <v>1</v>
          </cell>
          <cell r="AP51135" t="b">
            <v>0</v>
          </cell>
          <cell r="AQ51135" t="b">
            <v>0</v>
          </cell>
          <cell r="AR51135" t="b">
            <v>0</v>
          </cell>
          <cell r="AS51135" t="b">
            <v>0</v>
          </cell>
          <cell r="AT51135" t="b">
            <v>0</v>
          </cell>
          <cell r="AU51135" t="b">
            <v>0</v>
          </cell>
          <cell r="AV51135" t="b">
            <v>0</v>
          </cell>
          <cell r="AW51135" t="b">
            <v>0</v>
          </cell>
        </row>
        <row r="51136">
          <cell r="S51136" t="str">
            <v>BEREA</v>
          </cell>
          <cell r="AF51136">
            <v>0</v>
          </cell>
          <cell r="AG51136">
            <v>0</v>
          </cell>
          <cell r="AH51136">
            <v>0</v>
          </cell>
          <cell r="AI51136">
            <v>0</v>
          </cell>
          <cell r="AJ51136">
            <v>0</v>
          </cell>
          <cell r="AK51136">
            <v>0</v>
          </cell>
          <cell r="AL51136">
            <v>0</v>
          </cell>
          <cell r="AM51136">
            <v>0</v>
          </cell>
          <cell r="AN51136">
            <v>0</v>
          </cell>
          <cell r="AO51136">
            <v>1</v>
          </cell>
          <cell r="AP51136" t="b">
            <v>0</v>
          </cell>
          <cell r="AQ51136" t="b">
            <v>0</v>
          </cell>
          <cell r="AR51136" t="b">
            <v>0</v>
          </cell>
          <cell r="AS51136" t="b">
            <v>0</v>
          </cell>
          <cell r="AT51136" t="b">
            <v>0</v>
          </cell>
          <cell r="AU51136" t="b">
            <v>0</v>
          </cell>
          <cell r="AV51136" t="b">
            <v>0</v>
          </cell>
          <cell r="AW51136" t="b">
            <v>0</v>
          </cell>
        </row>
        <row r="51137">
          <cell r="S51137" t="str">
            <v>MIDDLE EAST</v>
          </cell>
          <cell r="AF51137">
            <v>0</v>
          </cell>
          <cell r="AG51137">
            <v>1</v>
          </cell>
          <cell r="AH51137">
            <v>1</v>
          </cell>
          <cell r="AI51137">
            <v>1</v>
          </cell>
          <cell r="AJ51137">
            <v>1</v>
          </cell>
          <cell r="AK51137">
            <v>1</v>
          </cell>
          <cell r="AL51137">
            <v>1</v>
          </cell>
          <cell r="AM51137">
            <v>1</v>
          </cell>
          <cell r="AN51137">
            <v>1</v>
          </cell>
          <cell r="AO51137">
            <v>1</v>
          </cell>
          <cell r="AP51137" t="b">
            <v>0</v>
          </cell>
          <cell r="AQ51137" t="b">
            <v>0</v>
          </cell>
          <cell r="AR51137" t="b">
            <v>0</v>
          </cell>
          <cell r="AS51137" t="b">
            <v>0</v>
          </cell>
          <cell r="AT51137" t="b">
            <v>0</v>
          </cell>
          <cell r="AU51137" t="b">
            <v>0</v>
          </cell>
          <cell r="AV51137" t="b">
            <v>0</v>
          </cell>
          <cell r="AW51137" t="b">
            <v>0</v>
          </cell>
        </row>
        <row r="51138">
          <cell r="S51138" t="str">
            <v>MCELDERRY PARK</v>
          </cell>
          <cell r="AF51138">
            <v>0</v>
          </cell>
          <cell r="AG51138">
            <v>0</v>
          </cell>
          <cell r="AH51138">
            <v>0</v>
          </cell>
          <cell r="AI51138">
            <v>0</v>
          </cell>
          <cell r="AJ51138">
            <v>0</v>
          </cell>
          <cell r="AK51138">
            <v>0</v>
          </cell>
          <cell r="AL51138">
            <v>0</v>
          </cell>
          <cell r="AM51138">
            <v>0</v>
          </cell>
          <cell r="AN51138">
            <v>0</v>
          </cell>
          <cell r="AO51138">
            <v>0</v>
          </cell>
          <cell r="AP51138" t="b">
            <v>0</v>
          </cell>
          <cell r="AQ51138" t="b">
            <v>0</v>
          </cell>
          <cell r="AR51138" t="b">
            <v>0</v>
          </cell>
          <cell r="AS51138" t="b">
            <v>0</v>
          </cell>
          <cell r="AT51138" t="b">
            <v>0</v>
          </cell>
          <cell r="AU51138" t="b">
            <v>0</v>
          </cell>
          <cell r="AV51138" t="b">
            <v>0</v>
          </cell>
          <cell r="AW51138" t="b">
            <v>0</v>
          </cell>
        </row>
        <row r="51139">
          <cell r="S51139" t="str">
            <v>UPPER FELLS POINT</v>
          </cell>
          <cell r="AF51139">
            <v>0</v>
          </cell>
          <cell r="AG51139">
            <v>0</v>
          </cell>
          <cell r="AH51139">
            <v>0</v>
          </cell>
          <cell r="AI51139">
            <v>0</v>
          </cell>
          <cell r="AJ51139">
            <v>0</v>
          </cell>
          <cell r="AK51139">
            <v>0</v>
          </cell>
          <cell r="AL51139">
            <v>0</v>
          </cell>
          <cell r="AM51139">
            <v>0</v>
          </cell>
          <cell r="AN51139">
            <v>1</v>
          </cell>
          <cell r="AO51139">
            <v>1</v>
          </cell>
          <cell r="AP51139" t="b">
            <v>0</v>
          </cell>
          <cell r="AQ51139" t="b">
            <v>0</v>
          </cell>
          <cell r="AR51139" t="b">
            <v>0</v>
          </cell>
          <cell r="AS51139" t="b">
            <v>0</v>
          </cell>
          <cell r="AT51139" t="b">
            <v>0</v>
          </cell>
          <cell r="AU51139" t="b">
            <v>0</v>
          </cell>
          <cell r="AV51139" t="b">
            <v>0</v>
          </cell>
          <cell r="AW51139" t="b">
            <v>0</v>
          </cell>
        </row>
        <row r="51140">
          <cell r="S51140" t="str">
            <v>PENROSE/FAYETTE STREET OUTREAC</v>
          </cell>
          <cell r="AF51140">
            <v>0</v>
          </cell>
          <cell r="AG51140">
            <v>0</v>
          </cell>
          <cell r="AH51140">
            <v>0</v>
          </cell>
          <cell r="AI51140">
            <v>0</v>
          </cell>
          <cell r="AJ51140">
            <v>0</v>
          </cell>
          <cell r="AK51140">
            <v>0</v>
          </cell>
          <cell r="AL51140">
            <v>0</v>
          </cell>
          <cell r="AM51140">
            <v>0</v>
          </cell>
          <cell r="AN51140">
            <v>0</v>
          </cell>
          <cell r="AO51140">
            <v>1</v>
          </cell>
          <cell r="AP51140" t="b">
            <v>0</v>
          </cell>
          <cell r="AQ51140" t="b">
            <v>0</v>
          </cell>
          <cell r="AR51140" t="b">
            <v>0</v>
          </cell>
          <cell r="AS51140" t="b">
            <v>0</v>
          </cell>
          <cell r="AT51140" t="b">
            <v>0</v>
          </cell>
          <cell r="AU51140" t="b">
            <v>0</v>
          </cell>
          <cell r="AV51140" t="b">
            <v>0</v>
          </cell>
          <cell r="AW51140" t="b">
            <v>0</v>
          </cell>
        </row>
        <row r="51141">
          <cell r="S51141" t="str">
            <v>SHIPLEY HILL</v>
          </cell>
          <cell r="AF51141">
            <v>1</v>
          </cell>
          <cell r="AG51141">
            <v>1</v>
          </cell>
          <cell r="AH51141">
            <v>1</v>
          </cell>
          <cell r="AI51141">
            <v>1</v>
          </cell>
          <cell r="AJ51141">
            <v>1</v>
          </cell>
          <cell r="AK51141">
            <v>1</v>
          </cell>
          <cell r="AL51141">
            <v>1</v>
          </cell>
          <cell r="AM51141">
            <v>1</v>
          </cell>
          <cell r="AN51141">
            <v>1</v>
          </cell>
          <cell r="AO51141">
            <v>1</v>
          </cell>
          <cell r="AP51141" t="b">
            <v>0</v>
          </cell>
          <cell r="AQ51141" t="b">
            <v>0</v>
          </cell>
          <cell r="AR51141" t="b">
            <v>0</v>
          </cell>
          <cell r="AS51141" t="b">
            <v>0</v>
          </cell>
          <cell r="AT51141" t="b">
            <v>0</v>
          </cell>
          <cell r="AU51141" t="b">
            <v>0</v>
          </cell>
          <cell r="AV51141" t="b">
            <v>0</v>
          </cell>
          <cell r="AW51141" t="b">
            <v>0</v>
          </cell>
        </row>
        <row r="51142">
          <cell r="S51142" t="str">
            <v>MONDAWMIN</v>
          </cell>
          <cell r="AF51142">
            <v>0</v>
          </cell>
          <cell r="AG51142">
            <v>0</v>
          </cell>
          <cell r="AH51142">
            <v>1</v>
          </cell>
          <cell r="AI51142">
            <v>1</v>
          </cell>
          <cell r="AJ51142">
            <v>1</v>
          </cell>
          <cell r="AK51142">
            <v>1</v>
          </cell>
          <cell r="AL51142">
            <v>1</v>
          </cell>
          <cell r="AM51142">
            <v>1</v>
          </cell>
          <cell r="AN51142">
            <v>1</v>
          </cell>
          <cell r="AO51142">
            <v>1</v>
          </cell>
          <cell r="AP51142" t="b">
            <v>0</v>
          </cell>
          <cell r="AQ51142" t="b">
            <v>0</v>
          </cell>
          <cell r="AR51142" t="b">
            <v>0</v>
          </cell>
          <cell r="AS51142" t="b">
            <v>0</v>
          </cell>
          <cell r="AT51142" t="b">
            <v>0</v>
          </cell>
          <cell r="AU51142" t="b">
            <v>0</v>
          </cell>
          <cell r="AV51142" t="b">
            <v>0</v>
          </cell>
          <cell r="AW51142" t="b">
            <v>0</v>
          </cell>
        </row>
        <row r="51143">
          <cell r="S51143" t="str">
            <v>MONDAWMIN</v>
          </cell>
          <cell r="AF51143">
            <v>0</v>
          </cell>
          <cell r="AG51143">
            <v>0</v>
          </cell>
          <cell r="AH51143">
            <v>0</v>
          </cell>
          <cell r="AI51143">
            <v>0</v>
          </cell>
          <cell r="AJ51143">
            <v>0</v>
          </cell>
          <cell r="AK51143">
            <v>0</v>
          </cell>
          <cell r="AL51143">
            <v>1</v>
          </cell>
          <cell r="AM51143">
            <v>1</v>
          </cell>
          <cell r="AN51143">
            <v>1</v>
          </cell>
          <cell r="AO51143">
            <v>1</v>
          </cell>
          <cell r="AP51143" t="b">
            <v>0</v>
          </cell>
          <cell r="AQ51143" t="b">
            <v>0</v>
          </cell>
          <cell r="AR51143" t="b">
            <v>0</v>
          </cell>
          <cell r="AS51143" t="b">
            <v>0</v>
          </cell>
          <cell r="AT51143" t="b">
            <v>0</v>
          </cell>
          <cell r="AU51143" t="b">
            <v>0</v>
          </cell>
          <cell r="AV51143" t="b">
            <v>0</v>
          </cell>
          <cell r="AW51143" t="b">
            <v>0</v>
          </cell>
        </row>
        <row r="51144">
          <cell r="S51144" t="str">
            <v>PARKVIEW/WOODBROOK</v>
          </cell>
          <cell r="AF51144">
            <v>0</v>
          </cell>
          <cell r="AG51144">
            <v>0</v>
          </cell>
          <cell r="AH51144">
            <v>0</v>
          </cell>
          <cell r="AI51144">
            <v>0</v>
          </cell>
          <cell r="AJ51144">
            <v>0</v>
          </cell>
          <cell r="AK51144">
            <v>0</v>
          </cell>
          <cell r="AL51144">
            <v>0</v>
          </cell>
          <cell r="AM51144">
            <v>0</v>
          </cell>
          <cell r="AN51144">
            <v>1</v>
          </cell>
          <cell r="AO51144">
            <v>1</v>
          </cell>
          <cell r="AP51144" t="b">
            <v>0</v>
          </cell>
          <cell r="AQ51144" t="b">
            <v>0</v>
          </cell>
          <cell r="AR51144" t="b">
            <v>0</v>
          </cell>
          <cell r="AS51144" t="b">
            <v>0</v>
          </cell>
          <cell r="AT51144" t="b">
            <v>0</v>
          </cell>
          <cell r="AU51144" t="b">
            <v>0</v>
          </cell>
          <cell r="AV51144" t="b">
            <v>0</v>
          </cell>
          <cell r="AW51144" t="b">
            <v>0</v>
          </cell>
        </row>
        <row r="51145">
          <cell r="S51145" t="str">
            <v>EAST BALTIMORE MIDWAY</v>
          </cell>
          <cell r="AF51145">
            <v>1</v>
          </cell>
          <cell r="AG51145">
            <v>1</v>
          </cell>
          <cell r="AH51145">
            <v>1</v>
          </cell>
          <cell r="AI51145">
            <v>1</v>
          </cell>
          <cell r="AJ51145">
            <v>1</v>
          </cell>
          <cell r="AK51145">
            <v>1</v>
          </cell>
          <cell r="AL51145">
            <v>1</v>
          </cell>
          <cell r="AM51145">
            <v>1</v>
          </cell>
          <cell r="AN51145">
            <v>1</v>
          </cell>
          <cell r="AO51145">
            <v>1</v>
          </cell>
          <cell r="AP51145" t="b">
            <v>0</v>
          </cell>
          <cell r="AQ51145" t="b">
            <v>0</v>
          </cell>
          <cell r="AR51145" t="b">
            <v>0</v>
          </cell>
          <cell r="AS51145" t="b">
            <v>0</v>
          </cell>
          <cell r="AT51145" t="b">
            <v>0</v>
          </cell>
          <cell r="AU51145" t="b">
            <v>0</v>
          </cell>
          <cell r="AV51145" t="b">
            <v>0</v>
          </cell>
          <cell r="AW51145" t="b">
            <v>0</v>
          </cell>
        </row>
        <row r="51146">
          <cell r="S51146" t="str">
            <v>BROOKLYN</v>
          </cell>
          <cell r="AF51146">
            <v>0</v>
          </cell>
          <cell r="AG51146">
            <v>0</v>
          </cell>
          <cell r="AH51146">
            <v>0</v>
          </cell>
          <cell r="AI51146">
            <v>0</v>
          </cell>
          <cell r="AJ51146">
            <v>0</v>
          </cell>
          <cell r="AK51146">
            <v>0</v>
          </cell>
          <cell r="AL51146">
            <v>0</v>
          </cell>
          <cell r="AM51146">
            <v>1</v>
          </cell>
          <cell r="AN51146">
            <v>1</v>
          </cell>
          <cell r="AO51146">
            <v>1</v>
          </cell>
          <cell r="AP51146" t="b">
            <v>0</v>
          </cell>
          <cell r="AQ51146" t="b">
            <v>0</v>
          </cell>
          <cell r="AR51146" t="b">
            <v>0</v>
          </cell>
          <cell r="AS51146" t="b">
            <v>0</v>
          </cell>
          <cell r="AT51146" t="b">
            <v>0</v>
          </cell>
          <cell r="AU51146" t="b">
            <v>0</v>
          </cell>
          <cell r="AV51146" t="b">
            <v>0</v>
          </cell>
          <cell r="AW51146" t="b">
            <v>0</v>
          </cell>
        </row>
        <row r="51147">
          <cell r="S51147" t="str">
            <v>SANDTOWN-WINCHESTER</v>
          </cell>
          <cell r="AF51147">
            <v>0</v>
          </cell>
          <cell r="AG51147">
            <v>0</v>
          </cell>
          <cell r="AH51147">
            <v>0</v>
          </cell>
          <cell r="AI51147">
            <v>0</v>
          </cell>
          <cell r="AJ51147">
            <v>1</v>
          </cell>
          <cell r="AK51147">
            <v>1</v>
          </cell>
          <cell r="AL51147">
            <v>1</v>
          </cell>
          <cell r="AM51147">
            <v>1</v>
          </cell>
          <cell r="AN51147">
            <v>1</v>
          </cell>
          <cell r="AO51147">
            <v>1</v>
          </cell>
          <cell r="AP51147" t="b">
            <v>0</v>
          </cell>
          <cell r="AQ51147" t="b">
            <v>0</v>
          </cell>
          <cell r="AR51147" t="b">
            <v>0</v>
          </cell>
          <cell r="AS51147" t="b">
            <v>0</v>
          </cell>
          <cell r="AT51147" t="b">
            <v>0</v>
          </cell>
          <cell r="AU51147" t="b">
            <v>0</v>
          </cell>
          <cell r="AV51147" t="b">
            <v>0</v>
          </cell>
          <cell r="AW51147" t="b">
            <v>0</v>
          </cell>
        </row>
        <row r="51148">
          <cell r="S51148" t="str">
            <v>SANDTOWN-WINCHESTER</v>
          </cell>
          <cell r="AF51148">
            <v>0</v>
          </cell>
          <cell r="AG51148">
            <v>0</v>
          </cell>
          <cell r="AH51148">
            <v>0</v>
          </cell>
          <cell r="AI51148">
            <v>0</v>
          </cell>
          <cell r="AJ51148">
            <v>0</v>
          </cell>
          <cell r="AK51148">
            <v>0</v>
          </cell>
          <cell r="AL51148">
            <v>1</v>
          </cell>
          <cell r="AM51148">
            <v>1</v>
          </cell>
          <cell r="AN51148">
            <v>1</v>
          </cell>
          <cell r="AO51148">
            <v>1</v>
          </cell>
          <cell r="AP51148" t="b">
            <v>0</v>
          </cell>
          <cell r="AQ51148" t="b">
            <v>0</v>
          </cell>
          <cell r="AR51148" t="b">
            <v>0</v>
          </cell>
          <cell r="AS51148" t="b">
            <v>0</v>
          </cell>
          <cell r="AT51148" t="b">
            <v>0</v>
          </cell>
          <cell r="AU51148" t="b">
            <v>0</v>
          </cell>
          <cell r="AV51148" t="b">
            <v>0</v>
          </cell>
          <cell r="AW51148" t="b">
            <v>0</v>
          </cell>
        </row>
        <row r="51149">
          <cell r="S51149" t="str">
            <v>PENROSE/FAYETTE STREET OUTREAC</v>
          </cell>
          <cell r="AF51149">
            <v>1</v>
          </cell>
          <cell r="AG51149">
            <v>1</v>
          </cell>
          <cell r="AH51149">
            <v>1</v>
          </cell>
          <cell r="AI51149">
            <v>1</v>
          </cell>
          <cell r="AJ51149">
            <v>1</v>
          </cell>
          <cell r="AK51149">
            <v>1</v>
          </cell>
          <cell r="AL51149">
            <v>1</v>
          </cell>
          <cell r="AM51149">
            <v>1</v>
          </cell>
          <cell r="AN51149">
            <v>1</v>
          </cell>
          <cell r="AO51149">
            <v>1</v>
          </cell>
          <cell r="AP51149" t="b">
            <v>0</v>
          </cell>
          <cell r="AQ51149" t="b">
            <v>0</v>
          </cell>
          <cell r="AR51149" t="b">
            <v>0</v>
          </cell>
          <cell r="AS51149" t="b">
            <v>0</v>
          </cell>
          <cell r="AT51149" t="b">
            <v>0</v>
          </cell>
          <cell r="AU51149" t="b">
            <v>0</v>
          </cell>
          <cell r="AV51149" t="b">
            <v>0</v>
          </cell>
          <cell r="AW51149" t="b">
            <v>0</v>
          </cell>
        </row>
        <row r="51150">
          <cell r="S51150" t="str">
            <v>BOOTH-BOYD</v>
          </cell>
          <cell r="AF51150">
            <v>1</v>
          </cell>
          <cell r="AG51150">
            <v>1</v>
          </cell>
          <cell r="AH51150">
            <v>1</v>
          </cell>
          <cell r="AI51150">
            <v>1</v>
          </cell>
          <cell r="AJ51150">
            <v>1</v>
          </cell>
          <cell r="AK51150">
            <v>1</v>
          </cell>
          <cell r="AL51150">
            <v>1</v>
          </cell>
          <cell r="AM51150">
            <v>1</v>
          </cell>
          <cell r="AN51150">
            <v>1</v>
          </cell>
          <cell r="AO51150">
            <v>1</v>
          </cell>
          <cell r="AP51150" t="b">
            <v>0</v>
          </cell>
          <cell r="AQ51150" t="b">
            <v>0</v>
          </cell>
          <cell r="AR51150" t="b">
            <v>0</v>
          </cell>
          <cell r="AS51150" t="b">
            <v>0</v>
          </cell>
          <cell r="AT51150" t="b">
            <v>0</v>
          </cell>
          <cell r="AU51150" t="b">
            <v>0</v>
          </cell>
          <cell r="AV51150" t="b">
            <v>0</v>
          </cell>
          <cell r="AW51150" t="b">
            <v>0</v>
          </cell>
        </row>
        <row r="51151">
          <cell r="S51151" t="str">
            <v>UNION SQUARE</v>
          </cell>
          <cell r="AF51151">
            <v>0</v>
          </cell>
          <cell r="AG51151">
            <v>0</v>
          </cell>
          <cell r="AH51151">
            <v>0</v>
          </cell>
          <cell r="AI51151">
            <v>0</v>
          </cell>
          <cell r="AJ51151">
            <v>0</v>
          </cell>
          <cell r="AK51151">
            <v>0</v>
          </cell>
          <cell r="AL51151">
            <v>0</v>
          </cell>
          <cell r="AM51151">
            <v>0</v>
          </cell>
          <cell r="AN51151">
            <v>0</v>
          </cell>
          <cell r="AO51151">
            <v>1</v>
          </cell>
          <cell r="AP51151" t="b">
            <v>0</v>
          </cell>
          <cell r="AQ51151" t="b">
            <v>0</v>
          </cell>
          <cell r="AR51151" t="b">
            <v>0</v>
          </cell>
          <cell r="AS51151" t="b">
            <v>0</v>
          </cell>
          <cell r="AT51151" t="b">
            <v>0</v>
          </cell>
          <cell r="AU51151" t="b">
            <v>0</v>
          </cell>
          <cell r="AV51151" t="b">
            <v>0</v>
          </cell>
          <cell r="AW51151" t="b">
            <v>0</v>
          </cell>
        </row>
        <row r="51152">
          <cell r="S51152" t="str">
            <v>NEW SOUTHWEST/MOUNT CLARE</v>
          </cell>
          <cell r="AF51152">
            <v>0</v>
          </cell>
          <cell r="AG51152">
            <v>0</v>
          </cell>
          <cell r="AH51152">
            <v>0</v>
          </cell>
          <cell r="AI51152">
            <v>0</v>
          </cell>
          <cell r="AJ51152">
            <v>0</v>
          </cell>
          <cell r="AK51152">
            <v>0</v>
          </cell>
          <cell r="AL51152">
            <v>0</v>
          </cell>
          <cell r="AM51152">
            <v>0</v>
          </cell>
          <cell r="AN51152">
            <v>1</v>
          </cell>
          <cell r="AO51152">
            <v>1</v>
          </cell>
          <cell r="AP51152" t="b">
            <v>0</v>
          </cell>
          <cell r="AQ51152" t="b">
            <v>0</v>
          </cell>
          <cell r="AR51152" t="b">
            <v>0</v>
          </cell>
          <cell r="AS51152" t="b">
            <v>0</v>
          </cell>
          <cell r="AT51152" t="b">
            <v>0</v>
          </cell>
          <cell r="AU51152" t="b">
            <v>0</v>
          </cell>
          <cell r="AV51152" t="b">
            <v>0</v>
          </cell>
          <cell r="AW51152" t="b">
            <v>0</v>
          </cell>
        </row>
        <row r="51153">
          <cell r="S51153" t="str">
            <v>UPTON</v>
          </cell>
          <cell r="AF51153">
            <v>0</v>
          </cell>
          <cell r="AG51153">
            <v>0</v>
          </cell>
          <cell r="AH51153">
            <v>0</v>
          </cell>
          <cell r="AI51153">
            <v>0</v>
          </cell>
          <cell r="AJ51153">
            <v>0</v>
          </cell>
          <cell r="AK51153">
            <v>0</v>
          </cell>
          <cell r="AL51153">
            <v>0</v>
          </cell>
          <cell r="AM51153">
            <v>0</v>
          </cell>
          <cell r="AN51153">
            <v>0</v>
          </cell>
          <cell r="AO51153">
            <v>1</v>
          </cell>
          <cell r="AP51153" t="b">
            <v>0</v>
          </cell>
          <cell r="AQ51153" t="b">
            <v>0</v>
          </cell>
          <cell r="AR51153" t="b">
            <v>0</v>
          </cell>
          <cell r="AS51153" t="b">
            <v>0</v>
          </cell>
          <cell r="AT51153" t="b">
            <v>0</v>
          </cell>
          <cell r="AU51153" t="b">
            <v>0</v>
          </cell>
          <cell r="AV51153" t="b">
            <v>0</v>
          </cell>
          <cell r="AW51153" t="b">
            <v>0</v>
          </cell>
        </row>
        <row r="51154">
          <cell r="S51154" t="str">
            <v>WASHINGTON VILLAGE</v>
          </cell>
          <cell r="AF51154">
            <v>0</v>
          </cell>
          <cell r="AG51154">
            <v>0</v>
          </cell>
          <cell r="AH51154">
            <v>0</v>
          </cell>
          <cell r="AI51154">
            <v>0</v>
          </cell>
          <cell r="AJ51154">
            <v>0</v>
          </cell>
          <cell r="AK51154">
            <v>0</v>
          </cell>
          <cell r="AL51154">
            <v>0</v>
          </cell>
          <cell r="AM51154">
            <v>0</v>
          </cell>
          <cell r="AN51154">
            <v>1</v>
          </cell>
          <cell r="AO51154">
            <v>1</v>
          </cell>
          <cell r="AP51154" t="b">
            <v>0</v>
          </cell>
          <cell r="AQ51154" t="b">
            <v>0</v>
          </cell>
          <cell r="AR51154" t="b">
            <v>0</v>
          </cell>
          <cell r="AS51154" t="b">
            <v>0</v>
          </cell>
          <cell r="AT51154" t="b">
            <v>0</v>
          </cell>
          <cell r="AU51154" t="b">
            <v>0</v>
          </cell>
          <cell r="AV51154" t="b">
            <v>0</v>
          </cell>
          <cell r="AW51154" t="b">
            <v>0</v>
          </cell>
        </row>
        <row r="51155">
          <cell r="S51155" t="str">
            <v>WASHINGTON VILLAGE</v>
          </cell>
          <cell r="AF51155">
            <v>0</v>
          </cell>
          <cell r="AG51155">
            <v>0</v>
          </cell>
          <cell r="AH51155">
            <v>0</v>
          </cell>
          <cell r="AI51155">
            <v>0</v>
          </cell>
          <cell r="AJ51155">
            <v>0</v>
          </cell>
          <cell r="AK51155">
            <v>0</v>
          </cell>
          <cell r="AL51155">
            <v>0</v>
          </cell>
          <cell r="AM51155">
            <v>0</v>
          </cell>
          <cell r="AN51155">
            <v>1</v>
          </cell>
          <cell r="AO51155">
            <v>1</v>
          </cell>
          <cell r="AP51155" t="b">
            <v>0</v>
          </cell>
          <cell r="AQ51155" t="b">
            <v>0</v>
          </cell>
          <cell r="AR51155" t="b">
            <v>0</v>
          </cell>
          <cell r="AS51155" t="b">
            <v>0</v>
          </cell>
          <cell r="AT51155" t="b">
            <v>0</v>
          </cell>
          <cell r="AU51155" t="b">
            <v>0</v>
          </cell>
          <cell r="AV51155" t="b">
            <v>0</v>
          </cell>
          <cell r="AW51155" t="b">
            <v>0</v>
          </cell>
        </row>
        <row r="51156">
          <cell r="S51156" t="str">
            <v>GREENMOUNT WEST</v>
          </cell>
          <cell r="AF51156">
            <v>0</v>
          </cell>
          <cell r="AG51156">
            <v>0</v>
          </cell>
          <cell r="AH51156">
            <v>0</v>
          </cell>
          <cell r="AI51156">
            <v>0</v>
          </cell>
          <cell r="AJ51156">
            <v>0</v>
          </cell>
          <cell r="AK51156">
            <v>0</v>
          </cell>
          <cell r="AL51156">
            <v>0</v>
          </cell>
          <cell r="AM51156">
            <v>0</v>
          </cell>
          <cell r="AN51156">
            <v>0</v>
          </cell>
          <cell r="AO51156">
            <v>0</v>
          </cell>
          <cell r="AP51156" t="b">
            <v>0</v>
          </cell>
          <cell r="AQ51156" t="b">
            <v>0</v>
          </cell>
          <cell r="AR51156" t="b">
            <v>0</v>
          </cell>
          <cell r="AS51156" t="b">
            <v>0</v>
          </cell>
          <cell r="AT51156" t="b">
            <v>0</v>
          </cell>
          <cell r="AU51156" t="b">
            <v>0</v>
          </cell>
          <cell r="AV51156" t="b">
            <v>0</v>
          </cell>
          <cell r="AW51156" t="b">
            <v>0</v>
          </cell>
        </row>
        <row r="51157">
          <cell r="S51157" t="str">
            <v>BROADWAY EAST</v>
          </cell>
          <cell r="AF51157">
            <v>0</v>
          </cell>
          <cell r="AG51157">
            <v>0</v>
          </cell>
          <cell r="AH51157">
            <v>0</v>
          </cell>
          <cell r="AI51157">
            <v>0</v>
          </cell>
          <cell r="AJ51157">
            <v>0</v>
          </cell>
          <cell r="AK51157">
            <v>0</v>
          </cell>
          <cell r="AL51157">
            <v>0</v>
          </cell>
          <cell r="AM51157">
            <v>0</v>
          </cell>
          <cell r="AN51157">
            <v>1</v>
          </cell>
          <cell r="AO51157">
            <v>1</v>
          </cell>
          <cell r="AP51157" t="b">
            <v>0</v>
          </cell>
          <cell r="AQ51157" t="b">
            <v>0</v>
          </cell>
          <cell r="AR51157" t="b">
            <v>0</v>
          </cell>
          <cell r="AS51157" t="b">
            <v>0</v>
          </cell>
          <cell r="AT51157" t="b">
            <v>0</v>
          </cell>
          <cell r="AU51157" t="b">
            <v>0</v>
          </cell>
          <cell r="AV51157" t="b">
            <v>0</v>
          </cell>
          <cell r="AW51157" t="b">
            <v>0</v>
          </cell>
        </row>
        <row r="51158">
          <cell r="S51158" t="str">
            <v>BROADWAY EAST</v>
          </cell>
          <cell r="AF51158">
            <v>1</v>
          </cell>
          <cell r="AG51158">
            <v>1</v>
          </cell>
          <cell r="AH51158">
            <v>1</v>
          </cell>
          <cell r="AI51158">
            <v>1</v>
          </cell>
          <cell r="AJ51158">
            <v>1</v>
          </cell>
          <cell r="AK51158">
            <v>1</v>
          </cell>
          <cell r="AL51158">
            <v>1</v>
          </cell>
          <cell r="AM51158">
            <v>1</v>
          </cell>
          <cell r="AN51158">
            <v>1</v>
          </cell>
          <cell r="AO51158">
            <v>1</v>
          </cell>
          <cell r="AP51158" t="b">
            <v>0</v>
          </cell>
          <cell r="AQ51158" t="b">
            <v>0</v>
          </cell>
          <cell r="AR51158" t="b">
            <v>0</v>
          </cell>
          <cell r="AS51158" t="b">
            <v>0</v>
          </cell>
          <cell r="AT51158" t="b">
            <v>0</v>
          </cell>
          <cell r="AU51158" t="b">
            <v>0</v>
          </cell>
          <cell r="AV51158" t="b">
            <v>0</v>
          </cell>
          <cell r="AW51158" t="b">
            <v>0</v>
          </cell>
        </row>
        <row r="51159">
          <cell r="S51159" t="str">
            <v>MIDDLE EAST</v>
          </cell>
          <cell r="AF51159">
            <v>1</v>
          </cell>
          <cell r="AG51159">
            <v>1</v>
          </cell>
          <cell r="AH51159">
            <v>1</v>
          </cell>
          <cell r="AI51159">
            <v>1</v>
          </cell>
          <cell r="AJ51159">
            <v>1</v>
          </cell>
          <cell r="AK51159">
            <v>1</v>
          </cell>
          <cell r="AL51159">
            <v>1</v>
          </cell>
          <cell r="AM51159">
            <v>1</v>
          </cell>
          <cell r="AN51159">
            <v>1</v>
          </cell>
          <cell r="AO51159">
            <v>1</v>
          </cell>
          <cell r="AP51159" t="b">
            <v>0</v>
          </cell>
          <cell r="AQ51159" t="b">
            <v>0</v>
          </cell>
          <cell r="AR51159" t="b">
            <v>0</v>
          </cell>
          <cell r="AS51159" t="b">
            <v>0</v>
          </cell>
          <cell r="AT51159" t="b">
            <v>0</v>
          </cell>
          <cell r="AU51159" t="b">
            <v>0</v>
          </cell>
          <cell r="AV51159" t="b">
            <v>0</v>
          </cell>
          <cell r="AW51159" t="b">
            <v>0</v>
          </cell>
        </row>
        <row r="51160">
          <cell r="S51160" t="str">
            <v>MIDDLE EAST</v>
          </cell>
          <cell r="AF51160">
            <v>0</v>
          </cell>
          <cell r="AG51160">
            <v>0</v>
          </cell>
          <cell r="AH51160">
            <v>0</v>
          </cell>
          <cell r="AI51160">
            <v>0</v>
          </cell>
          <cell r="AJ51160">
            <v>0</v>
          </cell>
          <cell r="AK51160">
            <v>0</v>
          </cell>
          <cell r="AL51160">
            <v>0</v>
          </cell>
          <cell r="AM51160">
            <v>0</v>
          </cell>
          <cell r="AN51160">
            <v>0</v>
          </cell>
          <cell r="AO51160">
            <v>0</v>
          </cell>
          <cell r="AP51160" t="b">
            <v>0</v>
          </cell>
          <cell r="AQ51160" t="b">
            <v>0</v>
          </cell>
          <cell r="AR51160" t="b">
            <v>0</v>
          </cell>
          <cell r="AS51160" t="b">
            <v>0</v>
          </cell>
          <cell r="AT51160" t="b">
            <v>0</v>
          </cell>
          <cell r="AU51160" t="b">
            <v>0</v>
          </cell>
          <cell r="AV51160" t="b">
            <v>0</v>
          </cell>
          <cell r="AW51160" t="b">
            <v>0</v>
          </cell>
        </row>
        <row r="51161">
          <cell r="S51161" t="str">
            <v>MIDDLE EAST</v>
          </cell>
          <cell r="AF51161">
            <v>0</v>
          </cell>
          <cell r="AG51161">
            <v>0</v>
          </cell>
          <cell r="AH51161">
            <v>0</v>
          </cell>
          <cell r="AI51161">
            <v>0</v>
          </cell>
          <cell r="AJ51161">
            <v>0</v>
          </cell>
          <cell r="AK51161">
            <v>0</v>
          </cell>
          <cell r="AL51161">
            <v>0</v>
          </cell>
          <cell r="AM51161">
            <v>1</v>
          </cell>
          <cell r="AN51161">
            <v>1</v>
          </cell>
          <cell r="AO51161">
            <v>1</v>
          </cell>
          <cell r="AP51161" t="b">
            <v>0</v>
          </cell>
          <cell r="AQ51161" t="b">
            <v>0</v>
          </cell>
          <cell r="AR51161" t="b">
            <v>0</v>
          </cell>
          <cell r="AS51161" t="b">
            <v>0</v>
          </cell>
          <cell r="AT51161" t="b">
            <v>0</v>
          </cell>
          <cell r="AU51161" t="b">
            <v>0</v>
          </cell>
          <cell r="AV51161" t="b">
            <v>0</v>
          </cell>
          <cell r="AW51161" t="b">
            <v>0</v>
          </cell>
        </row>
        <row r="51162">
          <cell r="S51162" t="str">
            <v>MILLHILL</v>
          </cell>
          <cell r="AF51162">
            <v>0</v>
          </cell>
          <cell r="AG51162">
            <v>0</v>
          </cell>
          <cell r="AH51162">
            <v>0</v>
          </cell>
          <cell r="AI51162">
            <v>0</v>
          </cell>
          <cell r="AJ51162">
            <v>0</v>
          </cell>
          <cell r="AK51162">
            <v>0</v>
          </cell>
          <cell r="AL51162">
            <v>0</v>
          </cell>
          <cell r="AM51162">
            <v>1</v>
          </cell>
          <cell r="AN51162">
            <v>1</v>
          </cell>
          <cell r="AO51162">
            <v>1</v>
          </cell>
          <cell r="AP51162" t="b">
            <v>0</v>
          </cell>
          <cell r="AQ51162" t="b">
            <v>0</v>
          </cell>
          <cell r="AR51162" t="b">
            <v>0</v>
          </cell>
          <cell r="AS51162" t="b">
            <v>0</v>
          </cell>
          <cell r="AT51162" t="b">
            <v>0</v>
          </cell>
          <cell r="AU51162" t="b">
            <v>0</v>
          </cell>
          <cell r="AV51162" t="b">
            <v>0</v>
          </cell>
          <cell r="AW51162" t="b">
            <v>0</v>
          </cell>
        </row>
        <row r="51163">
          <cell r="S51163" t="str">
            <v>WINCHESTER</v>
          </cell>
          <cell r="AF51163">
            <v>0</v>
          </cell>
          <cell r="AG51163">
            <v>0</v>
          </cell>
          <cell r="AH51163">
            <v>0</v>
          </cell>
          <cell r="AI51163">
            <v>0</v>
          </cell>
          <cell r="AJ51163">
            <v>0</v>
          </cell>
          <cell r="AK51163">
            <v>0</v>
          </cell>
          <cell r="AL51163">
            <v>0</v>
          </cell>
          <cell r="AM51163">
            <v>0</v>
          </cell>
          <cell r="AN51163">
            <v>1</v>
          </cell>
          <cell r="AO51163">
            <v>1</v>
          </cell>
          <cell r="AP51163" t="b">
            <v>0</v>
          </cell>
          <cell r="AQ51163" t="b">
            <v>0</v>
          </cell>
          <cell r="AR51163" t="b">
            <v>0</v>
          </cell>
          <cell r="AS51163" t="b">
            <v>0</v>
          </cell>
          <cell r="AT51163" t="b">
            <v>0</v>
          </cell>
          <cell r="AU51163" t="b">
            <v>0</v>
          </cell>
          <cell r="AV51163" t="b">
            <v>0</v>
          </cell>
          <cell r="AW51163" t="b">
            <v>0</v>
          </cell>
        </row>
        <row r="51164">
          <cell r="S51164" t="str">
            <v>GARWYN OAKS</v>
          </cell>
          <cell r="AF51164">
            <v>0</v>
          </cell>
          <cell r="AG51164">
            <v>0</v>
          </cell>
          <cell r="AH51164">
            <v>0</v>
          </cell>
          <cell r="AI51164">
            <v>0</v>
          </cell>
          <cell r="AJ51164">
            <v>0</v>
          </cell>
          <cell r="AK51164">
            <v>0</v>
          </cell>
          <cell r="AL51164">
            <v>0</v>
          </cell>
          <cell r="AM51164">
            <v>1</v>
          </cell>
          <cell r="AN51164">
            <v>1</v>
          </cell>
          <cell r="AO51164">
            <v>1</v>
          </cell>
          <cell r="AP51164" t="b">
            <v>0</v>
          </cell>
          <cell r="AQ51164" t="b">
            <v>0</v>
          </cell>
          <cell r="AR51164" t="b">
            <v>0</v>
          </cell>
          <cell r="AS51164" t="b">
            <v>0</v>
          </cell>
          <cell r="AT51164" t="b">
            <v>0</v>
          </cell>
          <cell r="AU51164" t="b">
            <v>0</v>
          </cell>
          <cell r="AV51164" t="b">
            <v>0</v>
          </cell>
          <cell r="AW51164" t="b">
            <v>0</v>
          </cell>
        </row>
        <row r="51165">
          <cell r="S51165" t="str">
            <v>WALBROOK</v>
          </cell>
          <cell r="AF51165">
            <v>0</v>
          </cell>
          <cell r="AG51165">
            <v>0</v>
          </cell>
          <cell r="AH51165">
            <v>0</v>
          </cell>
          <cell r="AI51165">
            <v>0</v>
          </cell>
          <cell r="AJ51165">
            <v>0</v>
          </cell>
          <cell r="AK51165">
            <v>1</v>
          </cell>
          <cell r="AL51165">
            <v>1</v>
          </cell>
          <cell r="AM51165">
            <v>1</v>
          </cell>
          <cell r="AN51165">
            <v>1</v>
          </cell>
          <cell r="AO51165">
            <v>1</v>
          </cell>
          <cell r="AP51165" t="b">
            <v>0</v>
          </cell>
          <cell r="AQ51165" t="b">
            <v>0</v>
          </cell>
          <cell r="AR51165" t="b">
            <v>0</v>
          </cell>
          <cell r="AS51165" t="b">
            <v>0</v>
          </cell>
          <cell r="AT51165" t="b">
            <v>0</v>
          </cell>
          <cell r="AU51165" t="b">
            <v>0</v>
          </cell>
          <cell r="AV51165" t="b">
            <v>0</v>
          </cell>
          <cell r="AW51165" t="b">
            <v>0</v>
          </cell>
        </row>
        <row r="51166">
          <cell r="S51166" t="str">
            <v>MONDAWMIN</v>
          </cell>
          <cell r="AF51166">
            <v>0</v>
          </cell>
          <cell r="AG51166">
            <v>0</v>
          </cell>
          <cell r="AH51166">
            <v>1</v>
          </cell>
          <cell r="AI51166">
            <v>1</v>
          </cell>
          <cell r="AJ51166">
            <v>1</v>
          </cell>
          <cell r="AK51166">
            <v>1</v>
          </cell>
          <cell r="AL51166">
            <v>1</v>
          </cell>
          <cell r="AM51166">
            <v>1</v>
          </cell>
          <cell r="AN51166">
            <v>1</v>
          </cell>
          <cell r="AO51166">
            <v>1</v>
          </cell>
          <cell r="AP51166" t="b">
            <v>0</v>
          </cell>
          <cell r="AQ51166" t="b">
            <v>0</v>
          </cell>
          <cell r="AR51166" t="b">
            <v>0</v>
          </cell>
          <cell r="AS51166" t="b">
            <v>0</v>
          </cell>
          <cell r="AT51166" t="b">
            <v>0</v>
          </cell>
          <cell r="AU51166" t="b">
            <v>0</v>
          </cell>
          <cell r="AV51166" t="b">
            <v>0</v>
          </cell>
          <cell r="AW51166" t="b">
            <v>0</v>
          </cell>
        </row>
        <row r="51167">
          <cell r="S51167" t="str">
            <v>MONDAWMIN</v>
          </cell>
          <cell r="AF51167">
            <v>1</v>
          </cell>
          <cell r="AG51167">
            <v>1</v>
          </cell>
          <cell r="AH51167">
            <v>1</v>
          </cell>
          <cell r="AI51167">
            <v>1</v>
          </cell>
          <cell r="AJ51167">
            <v>1</v>
          </cell>
          <cell r="AK51167">
            <v>1</v>
          </cell>
          <cell r="AL51167">
            <v>1</v>
          </cell>
          <cell r="AM51167">
            <v>1</v>
          </cell>
          <cell r="AN51167">
            <v>1</v>
          </cell>
          <cell r="AO51167">
            <v>1</v>
          </cell>
          <cell r="AP51167" t="b">
            <v>0</v>
          </cell>
          <cell r="AQ51167" t="b">
            <v>0</v>
          </cell>
          <cell r="AR51167" t="b">
            <v>0</v>
          </cell>
          <cell r="AS51167" t="b">
            <v>0</v>
          </cell>
          <cell r="AT51167" t="b">
            <v>0</v>
          </cell>
          <cell r="AU51167" t="b">
            <v>0</v>
          </cell>
          <cell r="AV51167" t="b">
            <v>0</v>
          </cell>
          <cell r="AW51167" t="b">
            <v>0</v>
          </cell>
        </row>
        <row r="51168">
          <cell r="S51168" t="str">
            <v>EAST BALTIMORE MIDWAY</v>
          </cell>
          <cell r="AF51168">
            <v>0</v>
          </cell>
          <cell r="AG51168">
            <v>0</v>
          </cell>
          <cell r="AH51168">
            <v>0</v>
          </cell>
          <cell r="AI51168">
            <v>0</v>
          </cell>
          <cell r="AJ51168">
            <v>1</v>
          </cell>
          <cell r="AK51168">
            <v>1</v>
          </cell>
          <cell r="AL51168">
            <v>1</v>
          </cell>
          <cell r="AM51168">
            <v>1</v>
          </cell>
          <cell r="AN51168">
            <v>1</v>
          </cell>
          <cell r="AO51168">
            <v>1</v>
          </cell>
          <cell r="AP51168" t="b">
            <v>0</v>
          </cell>
          <cell r="AQ51168" t="b">
            <v>0</v>
          </cell>
          <cell r="AR51168" t="b">
            <v>0</v>
          </cell>
          <cell r="AS51168" t="b">
            <v>0</v>
          </cell>
          <cell r="AT51168" t="b">
            <v>0</v>
          </cell>
          <cell r="AU51168" t="b">
            <v>0</v>
          </cell>
          <cell r="AV51168" t="b">
            <v>0</v>
          </cell>
          <cell r="AW51168" t="b">
            <v>0</v>
          </cell>
        </row>
        <row r="51169">
          <cell r="S51169" t="str">
            <v>OLIVER</v>
          </cell>
          <cell r="AF51169">
            <v>0</v>
          </cell>
          <cell r="AG51169">
            <v>0</v>
          </cell>
          <cell r="AH51169">
            <v>0</v>
          </cell>
          <cell r="AI51169">
            <v>0</v>
          </cell>
          <cell r="AJ51169">
            <v>0</v>
          </cell>
          <cell r="AK51169">
            <v>0</v>
          </cell>
          <cell r="AL51169">
            <v>0</v>
          </cell>
          <cell r="AM51169">
            <v>0</v>
          </cell>
          <cell r="AN51169">
            <v>0</v>
          </cell>
          <cell r="AO51169">
            <v>0</v>
          </cell>
          <cell r="AP51169" t="b">
            <v>0</v>
          </cell>
          <cell r="AQ51169" t="b">
            <v>0</v>
          </cell>
          <cell r="AR51169" t="b">
            <v>0</v>
          </cell>
          <cell r="AS51169" t="b">
            <v>0</v>
          </cell>
          <cell r="AT51169" t="b">
            <v>0</v>
          </cell>
          <cell r="AU51169" t="b">
            <v>0</v>
          </cell>
          <cell r="AV51169" t="b">
            <v>0</v>
          </cell>
          <cell r="AW51169" t="b">
            <v>0</v>
          </cell>
        </row>
        <row r="51170">
          <cell r="S51170" t="str">
            <v>ROSEMONT</v>
          </cell>
          <cell r="AF51170">
            <v>0</v>
          </cell>
          <cell r="AG51170">
            <v>0</v>
          </cell>
          <cell r="AH51170">
            <v>0</v>
          </cell>
          <cell r="AI51170">
            <v>0</v>
          </cell>
          <cell r="AJ51170">
            <v>0</v>
          </cell>
          <cell r="AK51170">
            <v>1</v>
          </cell>
          <cell r="AL51170">
            <v>1</v>
          </cell>
          <cell r="AM51170">
            <v>1</v>
          </cell>
          <cell r="AN51170">
            <v>1</v>
          </cell>
          <cell r="AO51170">
            <v>1</v>
          </cell>
          <cell r="AP51170" t="b">
            <v>0</v>
          </cell>
          <cell r="AQ51170" t="b">
            <v>0</v>
          </cell>
          <cell r="AR51170" t="b">
            <v>0</v>
          </cell>
          <cell r="AS51170" t="b">
            <v>0</v>
          </cell>
          <cell r="AT51170" t="b">
            <v>0</v>
          </cell>
          <cell r="AU51170" t="b">
            <v>0</v>
          </cell>
          <cell r="AV51170" t="b">
            <v>0</v>
          </cell>
          <cell r="AW51170" t="b">
            <v>0</v>
          </cell>
        </row>
        <row r="51171">
          <cell r="S51171" t="str">
            <v>EAST ARLINGTON</v>
          </cell>
          <cell r="AF51171">
            <v>0</v>
          </cell>
          <cell r="AG51171">
            <v>0</v>
          </cell>
          <cell r="AH51171">
            <v>0</v>
          </cell>
          <cell r="AI51171">
            <v>0</v>
          </cell>
          <cell r="AJ51171">
            <v>0</v>
          </cell>
          <cell r="AK51171">
            <v>1</v>
          </cell>
          <cell r="AL51171">
            <v>1</v>
          </cell>
          <cell r="AM51171">
            <v>1</v>
          </cell>
          <cell r="AN51171">
            <v>1</v>
          </cell>
          <cell r="AO51171">
            <v>1</v>
          </cell>
          <cell r="AP51171" t="b">
            <v>0</v>
          </cell>
          <cell r="AQ51171" t="b">
            <v>0</v>
          </cell>
          <cell r="AR51171" t="b">
            <v>0</v>
          </cell>
          <cell r="AS51171" t="b">
            <v>0</v>
          </cell>
          <cell r="AT51171" t="b">
            <v>0</v>
          </cell>
          <cell r="AU51171" t="b">
            <v>0</v>
          </cell>
          <cell r="AV51171" t="b">
            <v>0</v>
          </cell>
          <cell r="AW51171" t="b">
            <v>0</v>
          </cell>
        </row>
        <row r="51172">
          <cell r="S51172" t="str">
            <v>BROOKLYN</v>
          </cell>
          <cell r="AF51172">
            <v>0</v>
          </cell>
          <cell r="AG51172">
            <v>0</v>
          </cell>
          <cell r="AH51172">
            <v>1</v>
          </cell>
          <cell r="AI51172">
            <v>1</v>
          </cell>
          <cell r="AJ51172">
            <v>1</v>
          </cell>
          <cell r="AK51172">
            <v>1</v>
          </cell>
          <cell r="AL51172">
            <v>1</v>
          </cell>
          <cell r="AM51172">
            <v>1</v>
          </cell>
          <cell r="AN51172">
            <v>1</v>
          </cell>
          <cell r="AO51172">
            <v>1</v>
          </cell>
          <cell r="AP51172" t="b">
            <v>0</v>
          </cell>
          <cell r="AQ51172" t="b">
            <v>0</v>
          </cell>
          <cell r="AR51172" t="b">
            <v>0</v>
          </cell>
          <cell r="AS51172" t="b">
            <v>0</v>
          </cell>
          <cell r="AT51172" t="b">
            <v>0</v>
          </cell>
          <cell r="AU51172" t="b">
            <v>0</v>
          </cell>
          <cell r="AV51172" t="b">
            <v>0</v>
          </cell>
          <cell r="AW51172" t="b">
            <v>0</v>
          </cell>
        </row>
        <row r="51173">
          <cell r="S51173" t="str">
            <v>LAKELAND</v>
          </cell>
          <cell r="AF51173">
            <v>0</v>
          </cell>
          <cell r="AG51173">
            <v>0</v>
          </cell>
          <cell r="AH51173">
            <v>0</v>
          </cell>
          <cell r="AI51173">
            <v>0</v>
          </cell>
          <cell r="AJ51173">
            <v>0</v>
          </cell>
          <cell r="AK51173">
            <v>0</v>
          </cell>
          <cell r="AL51173">
            <v>0</v>
          </cell>
          <cell r="AM51173">
            <v>0</v>
          </cell>
          <cell r="AN51173">
            <v>0</v>
          </cell>
          <cell r="AO51173">
            <v>0</v>
          </cell>
          <cell r="AP51173" t="b">
            <v>0</v>
          </cell>
          <cell r="AQ51173" t="b">
            <v>0</v>
          </cell>
          <cell r="AR51173" t="b">
            <v>0</v>
          </cell>
          <cell r="AS51173" t="b">
            <v>0</v>
          </cell>
          <cell r="AT51173" t="b">
            <v>0</v>
          </cell>
          <cell r="AU51173" t="b">
            <v>0</v>
          </cell>
          <cell r="AV51173" t="b">
            <v>0</v>
          </cell>
          <cell r="AW51173" t="b">
            <v>0</v>
          </cell>
        </row>
        <row r="51174">
          <cell r="S51174" t="str">
            <v>HARLEM PARK</v>
          </cell>
          <cell r="AF51174">
            <v>1</v>
          </cell>
          <cell r="AG51174">
            <v>1</v>
          </cell>
          <cell r="AH51174">
            <v>1</v>
          </cell>
          <cell r="AI51174">
            <v>1</v>
          </cell>
          <cell r="AJ51174">
            <v>1</v>
          </cell>
          <cell r="AK51174">
            <v>1</v>
          </cell>
          <cell r="AL51174">
            <v>1</v>
          </cell>
          <cell r="AM51174">
            <v>1</v>
          </cell>
          <cell r="AN51174">
            <v>1</v>
          </cell>
          <cell r="AO51174">
            <v>1</v>
          </cell>
          <cell r="AP51174" t="b">
            <v>0</v>
          </cell>
          <cell r="AQ51174" t="b">
            <v>0</v>
          </cell>
          <cell r="AR51174" t="b">
            <v>0</v>
          </cell>
          <cell r="AS51174" t="b">
            <v>0</v>
          </cell>
          <cell r="AT51174" t="b">
            <v>0</v>
          </cell>
          <cell r="AU51174" t="b">
            <v>0</v>
          </cell>
          <cell r="AV51174" t="b">
            <v>0</v>
          </cell>
          <cell r="AW51174" t="b">
            <v>0</v>
          </cell>
        </row>
        <row r="51175">
          <cell r="S51175" t="str">
            <v>MIDTOWN-EDMONDSON</v>
          </cell>
          <cell r="AF51175">
            <v>0</v>
          </cell>
          <cell r="AG51175">
            <v>0</v>
          </cell>
          <cell r="AH51175">
            <v>0</v>
          </cell>
          <cell r="AI51175">
            <v>0</v>
          </cell>
          <cell r="AJ51175">
            <v>1</v>
          </cell>
          <cell r="AK51175">
            <v>1</v>
          </cell>
          <cell r="AL51175">
            <v>1</v>
          </cell>
          <cell r="AM51175">
            <v>1</v>
          </cell>
          <cell r="AN51175">
            <v>1</v>
          </cell>
          <cell r="AO51175">
            <v>1</v>
          </cell>
          <cell r="AP51175" t="b">
            <v>0</v>
          </cell>
          <cell r="AQ51175" t="b">
            <v>0</v>
          </cell>
          <cell r="AR51175" t="b">
            <v>0</v>
          </cell>
          <cell r="AS51175" t="b">
            <v>0</v>
          </cell>
          <cell r="AT51175" t="b">
            <v>0</v>
          </cell>
          <cell r="AU51175" t="b">
            <v>0</v>
          </cell>
          <cell r="AV51175" t="b">
            <v>0</v>
          </cell>
          <cell r="AW51175" t="b">
            <v>0</v>
          </cell>
        </row>
        <row r="51176">
          <cell r="S51176" t="str">
            <v>HARLEM PARK</v>
          </cell>
          <cell r="AF51176">
            <v>1</v>
          </cell>
          <cell r="AG51176">
            <v>1</v>
          </cell>
          <cell r="AH51176">
            <v>1</v>
          </cell>
          <cell r="AI51176">
            <v>1</v>
          </cell>
          <cell r="AJ51176">
            <v>1</v>
          </cell>
          <cell r="AK51176">
            <v>1</v>
          </cell>
          <cell r="AL51176">
            <v>1</v>
          </cell>
          <cell r="AM51176">
            <v>1</v>
          </cell>
          <cell r="AN51176">
            <v>1</v>
          </cell>
          <cell r="AO51176">
            <v>1</v>
          </cell>
          <cell r="AP51176" t="b">
            <v>0</v>
          </cell>
          <cell r="AQ51176" t="b">
            <v>0</v>
          </cell>
          <cell r="AR51176" t="b">
            <v>0</v>
          </cell>
          <cell r="AS51176" t="b">
            <v>0</v>
          </cell>
          <cell r="AT51176" t="b">
            <v>0</v>
          </cell>
          <cell r="AU51176" t="b">
            <v>0</v>
          </cell>
          <cell r="AV51176" t="b">
            <v>0</v>
          </cell>
          <cell r="AW51176" t="b">
            <v>0</v>
          </cell>
        </row>
        <row r="51177">
          <cell r="S51177" t="str">
            <v>POPPLETON</v>
          </cell>
          <cell r="AF51177">
            <v>0</v>
          </cell>
          <cell r="AG51177">
            <v>1</v>
          </cell>
          <cell r="AH51177">
            <v>1</v>
          </cell>
          <cell r="AI51177">
            <v>1</v>
          </cell>
          <cell r="AJ51177">
            <v>1</v>
          </cell>
          <cell r="AK51177">
            <v>1</v>
          </cell>
          <cell r="AL51177">
            <v>1</v>
          </cell>
          <cell r="AM51177">
            <v>1</v>
          </cell>
          <cell r="AN51177">
            <v>1</v>
          </cell>
          <cell r="AO51177">
            <v>1</v>
          </cell>
          <cell r="AP51177" t="b">
            <v>0</v>
          </cell>
          <cell r="AQ51177" t="b">
            <v>0</v>
          </cell>
          <cell r="AR51177" t="b">
            <v>0</v>
          </cell>
          <cell r="AS51177" t="b">
            <v>0</v>
          </cell>
          <cell r="AT51177" t="b">
            <v>0</v>
          </cell>
          <cell r="AU51177" t="b">
            <v>0</v>
          </cell>
          <cell r="AV51177" t="b">
            <v>0</v>
          </cell>
          <cell r="AW51177" t="b">
            <v>0</v>
          </cell>
        </row>
        <row r="51178">
          <cell r="S51178" t="str">
            <v>FRANKLIN SQUARE</v>
          </cell>
          <cell r="AF51178">
            <v>1</v>
          </cell>
          <cell r="AG51178">
            <v>1</v>
          </cell>
          <cell r="AH51178">
            <v>1</v>
          </cell>
          <cell r="AI51178">
            <v>1</v>
          </cell>
          <cell r="AJ51178">
            <v>1</v>
          </cell>
          <cell r="AK51178">
            <v>1</v>
          </cell>
          <cell r="AL51178">
            <v>1</v>
          </cell>
          <cell r="AM51178">
            <v>1</v>
          </cell>
          <cell r="AN51178">
            <v>1</v>
          </cell>
          <cell r="AO51178">
            <v>1</v>
          </cell>
          <cell r="AP51178" t="b">
            <v>0</v>
          </cell>
          <cell r="AQ51178" t="b">
            <v>0</v>
          </cell>
          <cell r="AR51178" t="b">
            <v>0</v>
          </cell>
          <cell r="AS51178" t="b">
            <v>0</v>
          </cell>
          <cell r="AT51178" t="b">
            <v>0</v>
          </cell>
          <cell r="AU51178" t="b">
            <v>0</v>
          </cell>
          <cell r="AV51178" t="b">
            <v>0</v>
          </cell>
          <cell r="AW51178" t="b">
            <v>0</v>
          </cell>
        </row>
        <row r="51179">
          <cell r="S51179" t="str">
            <v>BOOTH-BOYD</v>
          </cell>
          <cell r="AF51179">
            <v>0</v>
          </cell>
          <cell r="AG51179">
            <v>0</v>
          </cell>
          <cell r="AH51179">
            <v>0</v>
          </cell>
          <cell r="AI51179">
            <v>0</v>
          </cell>
          <cell r="AJ51179">
            <v>0</v>
          </cell>
          <cell r="AK51179">
            <v>1</v>
          </cell>
          <cell r="AL51179">
            <v>1</v>
          </cell>
          <cell r="AM51179">
            <v>1</v>
          </cell>
          <cell r="AN51179">
            <v>1</v>
          </cell>
          <cell r="AO51179">
            <v>1</v>
          </cell>
          <cell r="AP51179" t="b">
            <v>0</v>
          </cell>
          <cell r="AQ51179" t="b">
            <v>0</v>
          </cell>
          <cell r="AR51179" t="b">
            <v>0</v>
          </cell>
          <cell r="AS51179" t="b">
            <v>0</v>
          </cell>
          <cell r="AT51179" t="b">
            <v>0</v>
          </cell>
          <cell r="AU51179" t="b">
            <v>0</v>
          </cell>
          <cell r="AV51179" t="b">
            <v>0</v>
          </cell>
          <cell r="AW51179" t="b">
            <v>0</v>
          </cell>
        </row>
        <row r="51180">
          <cell r="S51180" t="str">
            <v>CARROLLTON RIDGE</v>
          </cell>
          <cell r="AF51180">
            <v>1</v>
          </cell>
          <cell r="AG51180">
            <v>1</v>
          </cell>
          <cell r="AH51180">
            <v>1</v>
          </cell>
          <cell r="AI51180">
            <v>1</v>
          </cell>
          <cell r="AJ51180">
            <v>1</v>
          </cell>
          <cell r="AK51180">
            <v>1</v>
          </cell>
          <cell r="AL51180">
            <v>1</v>
          </cell>
          <cell r="AM51180">
            <v>1</v>
          </cell>
          <cell r="AN51180">
            <v>1</v>
          </cell>
          <cell r="AO51180">
            <v>1</v>
          </cell>
          <cell r="AP51180" t="b">
            <v>0</v>
          </cell>
          <cell r="AQ51180" t="b">
            <v>0</v>
          </cell>
          <cell r="AR51180" t="b">
            <v>0</v>
          </cell>
          <cell r="AS51180" t="b">
            <v>0</v>
          </cell>
          <cell r="AT51180" t="b">
            <v>0</v>
          </cell>
          <cell r="AU51180" t="b">
            <v>0</v>
          </cell>
          <cell r="AV51180" t="b">
            <v>0</v>
          </cell>
          <cell r="AW51180" t="b">
            <v>0</v>
          </cell>
        </row>
        <row r="51181">
          <cell r="S51181" t="str">
            <v>BEREA</v>
          </cell>
          <cell r="AF51181">
            <v>0</v>
          </cell>
          <cell r="AG51181">
            <v>0</v>
          </cell>
          <cell r="AH51181">
            <v>0</v>
          </cell>
          <cell r="AI51181">
            <v>0</v>
          </cell>
          <cell r="AJ51181">
            <v>0</v>
          </cell>
          <cell r="AK51181">
            <v>0</v>
          </cell>
          <cell r="AL51181">
            <v>0</v>
          </cell>
          <cell r="AM51181">
            <v>0</v>
          </cell>
          <cell r="AN51181">
            <v>1</v>
          </cell>
          <cell r="AO51181">
            <v>1</v>
          </cell>
          <cell r="AP51181" t="b">
            <v>0</v>
          </cell>
          <cell r="AQ51181" t="b">
            <v>0</v>
          </cell>
          <cell r="AR51181" t="b">
            <v>0</v>
          </cell>
          <cell r="AS51181" t="b">
            <v>0</v>
          </cell>
          <cell r="AT51181" t="b">
            <v>0</v>
          </cell>
          <cell r="AU51181" t="b">
            <v>0</v>
          </cell>
          <cell r="AV51181" t="b">
            <v>0</v>
          </cell>
          <cell r="AW51181" t="b">
            <v>0</v>
          </cell>
        </row>
        <row r="51182">
          <cell r="S51182" t="str">
            <v>SOUTH CLIFTON PARK</v>
          </cell>
          <cell r="AF51182">
            <v>0</v>
          </cell>
          <cell r="AG51182">
            <v>0</v>
          </cell>
          <cell r="AH51182">
            <v>0</v>
          </cell>
          <cell r="AI51182">
            <v>0</v>
          </cell>
          <cell r="AJ51182">
            <v>0</v>
          </cell>
          <cell r="AK51182">
            <v>0</v>
          </cell>
          <cell r="AL51182">
            <v>0</v>
          </cell>
          <cell r="AM51182">
            <v>0</v>
          </cell>
          <cell r="AN51182">
            <v>0</v>
          </cell>
          <cell r="AO51182">
            <v>1</v>
          </cell>
          <cell r="AP51182" t="b">
            <v>0</v>
          </cell>
          <cell r="AQ51182" t="b">
            <v>0</v>
          </cell>
          <cell r="AR51182" t="b">
            <v>0</v>
          </cell>
          <cell r="AS51182" t="b">
            <v>0</v>
          </cell>
          <cell r="AT51182" t="b">
            <v>0</v>
          </cell>
          <cell r="AU51182" t="b">
            <v>0</v>
          </cell>
          <cell r="AV51182" t="b">
            <v>0</v>
          </cell>
          <cell r="AW51182" t="b">
            <v>0</v>
          </cell>
        </row>
        <row r="51183">
          <cell r="S51183" t="str">
            <v>KRESSON</v>
          </cell>
          <cell r="AF51183">
            <v>0</v>
          </cell>
          <cell r="AG51183">
            <v>0</v>
          </cell>
          <cell r="AH51183">
            <v>0</v>
          </cell>
          <cell r="AI51183">
            <v>0</v>
          </cell>
          <cell r="AJ51183">
            <v>0</v>
          </cell>
          <cell r="AK51183">
            <v>0</v>
          </cell>
          <cell r="AL51183">
            <v>0</v>
          </cell>
          <cell r="AM51183">
            <v>1</v>
          </cell>
          <cell r="AN51183">
            <v>1</v>
          </cell>
          <cell r="AO51183">
            <v>1</v>
          </cell>
          <cell r="AP51183" t="b">
            <v>0</v>
          </cell>
          <cell r="AQ51183" t="b">
            <v>0</v>
          </cell>
          <cell r="AR51183" t="b">
            <v>0</v>
          </cell>
          <cell r="AS51183" t="b">
            <v>0</v>
          </cell>
          <cell r="AT51183" t="b">
            <v>0</v>
          </cell>
          <cell r="AU51183" t="b">
            <v>0</v>
          </cell>
          <cell r="AV51183" t="b">
            <v>0</v>
          </cell>
          <cell r="AW51183" t="b">
            <v>0</v>
          </cell>
        </row>
        <row r="51184">
          <cell r="S51184" t="str">
            <v>BROOKLYN</v>
          </cell>
          <cell r="AF51184">
            <v>0</v>
          </cell>
          <cell r="AG51184">
            <v>0</v>
          </cell>
          <cell r="AH51184">
            <v>0</v>
          </cell>
          <cell r="AI51184">
            <v>0</v>
          </cell>
          <cell r="AJ51184">
            <v>0</v>
          </cell>
          <cell r="AK51184">
            <v>0</v>
          </cell>
          <cell r="AL51184">
            <v>1</v>
          </cell>
          <cell r="AM51184">
            <v>1</v>
          </cell>
          <cell r="AN51184">
            <v>1</v>
          </cell>
          <cell r="AO51184">
            <v>1</v>
          </cell>
          <cell r="AP51184" t="b">
            <v>0</v>
          </cell>
          <cell r="AQ51184" t="b">
            <v>0</v>
          </cell>
          <cell r="AR51184" t="b">
            <v>0</v>
          </cell>
          <cell r="AS51184" t="b">
            <v>0</v>
          </cell>
          <cell r="AT51184" t="b">
            <v>0</v>
          </cell>
          <cell r="AU51184" t="b">
            <v>0</v>
          </cell>
          <cell r="AV51184" t="b">
            <v>0</v>
          </cell>
          <cell r="AW51184" t="b">
            <v>0</v>
          </cell>
        </row>
        <row r="51185">
          <cell r="S51185" t="str">
            <v>CURTIS BAY</v>
          </cell>
          <cell r="AF51185">
            <v>1</v>
          </cell>
          <cell r="AG51185">
            <v>1</v>
          </cell>
          <cell r="AH51185">
            <v>1</v>
          </cell>
          <cell r="AI51185">
            <v>1</v>
          </cell>
          <cell r="AJ51185">
            <v>1</v>
          </cell>
          <cell r="AK51185">
            <v>1</v>
          </cell>
          <cell r="AL51185">
            <v>1</v>
          </cell>
          <cell r="AM51185">
            <v>1</v>
          </cell>
          <cell r="AN51185">
            <v>1</v>
          </cell>
          <cell r="AO51185">
            <v>1</v>
          </cell>
          <cell r="AP51185" t="b">
            <v>0</v>
          </cell>
          <cell r="AQ51185" t="b">
            <v>0</v>
          </cell>
          <cell r="AR51185" t="b">
            <v>0</v>
          </cell>
          <cell r="AS51185" t="b">
            <v>0</v>
          </cell>
          <cell r="AT51185" t="b">
            <v>0</v>
          </cell>
          <cell r="AU51185" t="b">
            <v>0</v>
          </cell>
          <cell r="AV51185" t="b">
            <v>0</v>
          </cell>
          <cell r="AW51185" t="b">
            <v>0</v>
          </cell>
        </row>
        <row r="51186">
          <cell r="S51186" t="str">
            <v>OLIVER</v>
          </cell>
          <cell r="AF51186">
            <v>0</v>
          </cell>
          <cell r="AG51186">
            <v>0</v>
          </cell>
          <cell r="AH51186">
            <v>0</v>
          </cell>
          <cell r="AI51186">
            <v>0</v>
          </cell>
          <cell r="AJ51186">
            <v>0</v>
          </cell>
          <cell r="AK51186">
            <v>0</v>
          </cell>
          <cell r="AL51186">
            <v>0</v>
          </cell>
          <cell r="AM51186">
            <v>0</v>
          </cell>
          <cell r="AN51186">
            <v>1</v>
          </cell>
          <cell r="AO51186">
            <v>1</v>
          </cell>
          <cell r="AP51186" t="b">
            <v>0</v>
          </cell>
          <cell r="AQ51186" t="b">
            <v>0</v>
          </cell>
          <cell r="AR51186" t="b">
            <v>0</v>
          </cell>
          <cell r="AS51186" t="b">
            <v>0</v>
          </cell>
          <cell r="AT51186" t="b">
            <v>0</v>
          </cell>
          <cell r="AU51186" t="b">
            <v>0</v>
          </cell>
          <cell r="AV51186" t="b">
            <v>0</v>
          </cell>
          <cell r="AW51186" t="b">
            <v>0</v>
          </cell>
        </row>
        <row r="51187">
          <cell r="S51187" t="str">
            <v>CONCERNED CITIZENS OF FOREST PARK</v>
          </cell>
          <cell r="AF51187">
            <v>0</v>
          </cell>
          <cell r="AG51187">
            <v>0</v>
          </cell>
          <cell r="AH51187">
            <v>0</v>
          </cell>
          <cell r="AI51187">
            <v>0</v>
          </cell>
          <cell r="AJ51187">
            <v>0</v>
          </cell>
          <cell r="AK51187">
            <v>1</v>
          </cell>
          <cell r="AL51187">
            <v>1</v>
          </cell>
          <cell r="AM51187">
            <v>1</v>
          </cell>
          <cell r="AN51187">
            <v>1</v>
          </cell>
          <cell r="AO51187">
            <v>1</v>
          </cell>
          <cell r="AP51187" t="b">
            <v>0</v>
          </cell>
          <cell r="AQ51187" t="b">
            <v>0</v>
          </cell>
          <cell r="AR51187" t="b">
            <v>0</v>
          </cell>
          <cell r="AS51187" t="b">
            <v>0</v>
          </cell>
          <cell r="AT51187" t="b">
            <v>0</v>
          </cell>
          <cell r="AU51187" t="b">
            <v>0</v>
          </cell>
          <cell r="AV51187" t="b">
            <v>0</v>
          </cell>
          <cell r="AW51187" t="b">
            <v>0</v>
          </cell>
        </row>
        <row r="51188">
          <cell r="S51188" t="str">
            <v>FRANKLIN SQUARE</v>
          </cell>
          <cell r="AF51188">
            <v>1</v>
          </cell>
          <cell r="AG51188">
            <v>1</v>
          </cell>
          <cell r="AH51188">
            <v>1</v>
          </cell>
          <cell r="AI51188">
            <v>1</v>
          </cell>
          <cell r="AJ51188">
            <v>1</v>
          </cell>
          <cell r="AK51188">
            <v>1</v>
          </cell>
          <cell r="AL51188">
            <v>1</v>
          </cell>
          <cell r="AM51188">
            <v>1</v>
          </cell>
          <cell r="AN51188">
            <v>1</v>
          </cell>
          <cell r="AO51188">
            <v>1</v>
          </cell>
          <cell r="AP51188" t="b">
            <v>0</v>
          </cell>
          <cell r="AQ51188" t="b">
            <v>0</v>
          </cell>
          <cell r="AR51188" t="b">
            <v>0</v>
          </cell>
          <cell r="AS51188" t="b">
            <v>0</v>
          </cell>
          <cell r="AT51188" t="b">
            <v>0</v>
          </cell>
          <cell r="AU51188" t="b">
            <v>0</v>
          </cell>
          <cell r="AV51188" t="b">
            <v>0</v>
          </cell>
          <cell r="AW51188" t="b">
            <v>0</v>
          </cell>
        </row>
        <row r="51189">
          <cell r="S51189" t="str">
            <v>HOLLINS MARKET</v>
          </cell>
          <cell r="AF51189">
            <v>0</v>
          </cell>
          <cell r="AG51189">
            <v>0</v>
          </cell>
          <cell r="AH51189">
            <v>0</v>
          </cell>
          <cell r="AI51189">
            <v>0</v>
          </cell>
          <cell r="AJ51189">
            <v>0</v>
          </cell>
          <cell r="AK51189">
            <v>0</v>
          </cell>
          <cell r="AL51189">
            <v>0</v>
          </cell>
          <cell r="AM51189">
            <v>0</v>
          </cell>
          <cell r="AN51189">
            <v>0</v>
          </cell>
          <cell r="AO51189">
            <v>0</v>
          </cell>
          <cell r="AP51189" t="b">
            <v>0</v>
          </cell>
          <cell r="AQ51189" t="b">
            <v>0</v>
          </cell>
          <cell r="AR51189" t="b">
            <v>0</v>
          </cell>
          <cell r="AS51189" t="b">
            <v>0</v>
          </cell>
          <cell r="AT51189" t="b">
            <v>0</v>
          </cell>
          <cell r="AU51189" t="b">
            <v>0</v>
          </cell>
          <cell r="AV51189" t="b">
            <v>0</v>
          </cell>
          <cell r="AW51189" t="b">
            <v>0</v>
          </cell>
        </row>
        <row r="51190">
          <cell r="S51190" t="str">
            <v>BROADWAY EAST</v>
          </cell>
          <cell r="AF51190">
            <v>0</v>
          </cell>
          <cell r="AG51190">
            <v>0</v>
          </cell>
          <cell r="AH51190">
            <v>1</v>
          </cell>
          <cell r="AI51190">
            <v>1</v>
          </cell>
          <cell r="AJ51190">
            <v>1</v>
          </cell>
          <cell r="AK51190">
            <v>1</v>
          </cell>
          <cell r="AL51190">
            <v>1</v>
          </cell>
          <cell r="AM51190">
            <v>1</v>
          </cell>
          <cell r="AN51190">
            <v>1</v>
          </cell>
          <cell r="AO51190">
            <v>1</v>
          </cell>
          <cell r="AP51190" t="b">
            <v>0</v>
          </cell>
          <cell r="AQ51190" t="b">
            <v>0</v>
          </cell>
          <cell r="AR51190" t="b">
            <v>0</v>
          </cell>
          <cell r="AS51190" t="b">
            <v>0</v>
          </cell>
          <cell r="AT51190" t="b">
            <v>0</v>
          </cell>
          <cell r="AU51190" t="b">
            <v>0</v>
          </cell>
          <cell r="AV51190" t="b">
            <v>0</v>
          </cell>
          <cell r="AW51190" t="b">
            <v>0</v>
          </cell>
        </row>
        <row r="51191">
          <cell r="S51191" t="str">
            <v>MIDDLE EAST</v>
          </cell>
          <cell r="AF51191">
            <v>0</v>
          </cell>
          <cell r="AG51191">
            <v>0</v>
          </cell>
          <cell r="AH51191">
            <v>0</v>
          </cell>
          <cell r="AI51191">
            <v>0</v>
          </cell>
          <cell r="AJ51191">
            <v>0</v>
          </cell>
          <cell r="AK51191">
            <v>0</v>
          </cell>
          <cell r="AL51191">
            <v>0</v>
          </cell>
          <cell r="AM51191">
            <v>1</v>
          </cell>
          <cell r="AN51191">
            <v>1</v>
          </cell>
          <cell r="AO51191">
            <v>1</v>
          </cell>
          <cell r="AP51191" t="b">
            <v>0</v>
          </cell>
          <cell r="AQ51191" t="b">
            <v>0</v>
          </cell>
          <cell r="AR51191" t="b">
            <v>0</v>
          </cell>
          <cell r="AS51191" t="b">
            <v>0</v>
          </cell>
          <cell r="AT51191" t="b">
            <v>0</v>
          </cell>
          <cell r="AU51191" t="b">
            <v>0</v>
          </cell>
          <cell r="AV51191" t="b">
            <v>0</v>
          </cell>
          <cell r="AW51191" t="b">
            <v>0</v>
          </cell>
        </row>
        <row r="51192">
          <cell r="S51192" t="str">
            <v>BALTIMORE-LINWOOD</v>
          </cell>
          <cell r="AF51192">
            <v>0</v>
          </cell>
          <cell r="AG51192">
            <v>0</v>
          </cell>
          <cell r="AH51192">
            <v>0</v>
          </cell>
          <cell r="AI51192">
            <v>0</v>
          </cell>
          <cell r="AJ51192">
            <v>0</v>
          </cell>
          <cell r="AK51192">
            <v>0</v>
          </cell>
          <cell r="AL51192">
            <v>0</v>
          </cell>
          <cell r="AM51192">
            <v>0</v>
          </cell>
          <cell r="AN51192">
            <v>1</v>
          </cell>
          <cell r="AO51192">
            <v>1</v>
          </cell>
          <cell r="AP51192" t="b">
            <v>0</v>
          </cell>
          <cell r="AQ51192" t="b">
            <v>0</v>
          </cell>
          <cell r="AR51192" t="b">
            <v>0</v>
          </cell>
          <cell r="AS51192" t="b">
            <v>0</v>
          </cell>
          <cell r="AT51192" t="b">
            <v>0</v>
          </cell>
          <cell r="AU51192" t="b">
            <v>0</v>
          </cell>
          <cell r="AV51192" t="b">
            <v>0</v>
          </cell>
          <cell r="AW51192" t="b">
            <v>0</v>
          </cell>
        </row>
        <row r="51193">
          <cell r="S51193" t="str">
            <v>EDMONDSON VILLAGE</v>
          </cell>
          <cell r="AF51193">
            <v>0</v>
          </cell>
          <cell r="AG51193">
            <v>0</v>
          </cell>
          <cell r="AH51193">
            <v>0</v>
          </cell>
          <cell r="AI51193">
            <v>0</v>
          </cell>
          <cell r="AJ51193">
            <v>0</v>
          </cell>
          <cell r="AK51193">
            <v>0</v>
          </cell>
          <cell r="AL51193">
            <v>0</v>
          </cell>
          <cell r="AM51193">
            <v>0</v>
          </cell>
          <cell r="AN51193">
            <v>1</v>
          </cell>
          <cell r="AO51193">
            <v>1</v>
          </cell>
          <cell r="AP51193" t="b">
            <v>0</v>
          </cell>
          <cell r="AQ51193" t="b">
            <v>0</v>
          </cell>
          <cell r="AR51193" t="b">
            <v>0</v>
          </cell>
          <cell r="AS51193" t="b">
            <v>0</v>
          </cell>
          <cell r="AT51193" t="b">
            <v>0</v>
          </cell>
          <cell r="AU51193" t="b">
            <v>0</v>
          </cell>
          <cell r="AV51193" t="b">
            <v>0</v>
          </cell>
          <cell r="AW51193" t="b">
            <v>0</v>
          </cell>
        </row>
        <row r="51194">
          <cell r="S51194" t="str">
            <v>CALLAWAY-GARRISON</v>
          </cell>
          <cell r="AF51194">
            <v>0</v>
          </cell>
          <cell r="AG51194">
            <v>0</v>
          </cell>
          <cell r="AH51194">
            <v>0</v>
          </cell>
          <cell r="AI51194">
            <v>0</v>
          </cell>
          <cell r="AJ51194">
            <v>0</v>
          </cell>
          <cell r="AK51194">
            <v>0</v>
          </cell>
          <cell r="AL51194">
            <v>0</v>
          </cell>
          <cell r="AM51194">
            <v>0</v>
          </cell>
          <cell r="AN51194">
            <v>1</v>
          </cell>
          <cell r="AO51194">
            <v>1</v>
          </cell>
          <cell r="AP51194" t="b">
            <v>0</v>
          </cell>
          <cell r="AQ51194" t="b">
            <v>0</v>
          </cell>
          <cell r="AR51194" t="b">
            <v>0</v>
          </cell>
          <cell r="AS51194" t="b">
            <v>0</v>
          </cell>
          <cell r="AT51194" t="b">
            <v>0</v>
          </cell>
          <cell r="AU51194" t="b">
            <v>0</v>
          </cell>
          <cell r="AV51194" t="b">
            <v>0</v>
          </cell>
          <cell r="AW51194" t="b">
            <v>0</v>
          </cell>
        </row>
        <row r="51195">
          <cell r="S51195" t="str">
            <v>TOWANDA-GRANTLEY</v>
          </cell>
          <cell r="AF51195">
            <v>0</v>
          </cell>
          <cell r="AG51195">
            <v>0</v>
          </cell>
          <cell r="AH51195">
            <v>0</v>
          </cell>
          <cell r="AI51195">
            <v>0</v>
          </cell>
          <cell r="AJ51195">
            <v>0</v>
          </cell>
          <cell r="AK51195">
            <v>0</v>
          </cell>
          <cell r="AL51195">
            <v>0</v>
          </cell>
          <cell r="AM51195">
            <v>0</v>
          </cell>
          <cell r="AN51195">
            <v>1</v>
          </cell>
          <cell r="AO51195">
            <v>1</v>
          </cell>
          <cell r="AP51195" t="b">
            <v>0</v>
          </cell>
          <cell r="AQ51195" t="b">
            <v>0</v>
          </cell>
          <cell r="AR51195" t="b">
            <v>0</v>
          </cell>
          <cell r="AS51195" t="b">
            <v>0</v>
          </cell>
          <cell r="AT51195" t="b">
            <v>0</v>
          </cell>
          <cell r="AU51195" t="b">
            <v>0</v>
          </cell>
          <cell r="AV51195" t="b">
            <v>0</v>
          </cell>
          <cell r="AW51195" t="b">
            <v>0</v>
          </cell>
        </row>
        <row r="51196">
          <cell r="S51196" t="str">
            <v>CENTRAL PARK HEIGHTS</v>
          </cell>
          <cell r="AF51196">
            <v>0</v>
          </cell>
          <cell r="AG51196">
            <v>0</v>
          </cell>
          <cell r="AH51196">
            <v>0</v>
          </cell>
          <cell r="AI51196">
            <v>0</v>
          </cell>
          <cell r="AJ51196">
            <v>0</v>
          </cell>
          <cell r="AK51196">
            <v>1</v>
          </cell>
          <cell r="AL51196">
            <v>1</v>
          </cell>
          <cell r="AM51196">
            <v>1</v>
          </cell>
          <cell r="AN51196">
            <v>1</v>
          </cell>
          <cell r="AO51196">
            <v>1</v>
          </cell>
          <cell r="AP51196" t="b">
            <v>0</v>
          </cell>
          <cell r="AQ51196" t="b">
            <v>0</v>
          </cell>
          <cell r="AR51196" t="b">
            <v>0</v>
          </cell>
          <cell r="AS51196" t="b">
            <v>0</v>
          </cell>
          <cell r="AT51196" t="b">
            <v>0</v>
          </cell>
          <cell r="AU51196" t="b">
            <v>0</v>
          </cell>
          <cell r="AV51196" t="b">
            <v>0</v>
          </cell>
          <cell r="AW51196" t="b">
            <v>0</v>
          </cell>
        </row>
        <row r="51197">
          <cell r="S51197" t="str">
            <v>SHIPLEY HILL</v>
          </cell>
          <cell r="AF51197">
            <v>1</v>
          </cell>
          <cell r="AG51197">
            <v>1</v>
          </cell>
          <cell r="AH51197">
            <v>1</v>
          </cell>
          <cell r="AI51197">
            <v>1</v>
          </cell>
          <cell r="AJ51197">
            <v>1</v>
          </cell>
          <cell r="AK51197">
            <v>1</v>
          </cell>
          <cell r="AL51197">
            <v>1</v>
          </cell>
          <cell r="AM51197">
            <v>1</v>
          </cell>
          <cell r="AN51197">
            <v>1</v>
          </cell>
          <cell r="AO51197">
            <v>1</v>
          </cell>
          <cell r="AP51197" t="b">
            <v>0</v>
          </cell>
          <cell r="AQ51197" t="b">
            <v>0</v>
          </cell>
          <cell r="AR51197" t="b">
            <v>0</v>
          </cell>
          <cell r="AS51197" t="b">
            <v>0</v>
          </cell>
          <cell r="AT51197" t="b">
            <v>0</v>
          </cell>
          <cell r="AU51197" t="b">
            <v>0</v>
          </cell>
          <cell r="AV51197" t="b">
            <v>0</v>
          </cell>
          <cell r="AW51197" t="b">
            <v>0</v>
          </cell>
        </row>
        <row r="51198">
          <cell r="S51198" t="str">
            <v>SAINT JOSEPHS</v>
          </cell>
          <cell r="AF51198">
            <v>0</v>
          </cell>
          <cell r="AG51198">
            <v>0</v>
          </cell>
          <cell r="AH51198">
            <v>0</v>
          </cell>
          <cell r="AI51198">
            <v>0</v>
          </cell>
          <cell r="AJ51198">
            <v>0</v>
          </cell>
          <cell r="AK51198">
            <v>0</v>
          </cell>
          <cell r="AL51198">
            <v>0</v>
          </cell>
          <cell r="AM51198">
            <v>0</v>
          </cell>
          <cell r="AN51198">
            <v>0</v>
          </cell>
          <cell r="AO51198">
            <v>1</v>
          </cell>
          <cell r="AP51198" t="b">
            <v>0</v>
          </cell>
          <cell r="AQ51198" t="b">
            <v>0</v>
          </cell>
          <cell r="AR51198" t="b">
            <v>0</v>
          </cell>
          <cell r="AS51198" t="b">
            <v>0</v>
          </cell>
          <cell r="AT51198" t="b">
            <v>0</v>
          </cell>
          <cell r="AU51198" t="b">
            <v>0</v>
          </cell>
          <cell r="AV51198" t="b">
            <v>0</v>
          </cell>
          <cell r="AW51198" t="b">
            <v>0</v>
          </cell>
        </row>
        <row r="51199">
          <cell r="S51199" t="str">
            <v>WAKEFIELD</v>
          </cell>
          <cell r="AF51199">
            <v>0</v>
          </cell>
          <cell r="AG51199">
            <v>0</v>
          </cell>
          <cell r="AH51199">
            <v>0</v>
          </cell>
          <cell r="AI51199">
            <v>0</v>
          </cell>
          <cell r="AJ51199">
            <v>0</v>
          </cell>
          <cell r="AK51199">
            <v>1</v>
          </cell>
          <cell r="AL51199">
            <v>1</v>
          </cell>
          <cell r="AM51199">
            <v>1</v>
          </cell>
          <cell r="AN51199">
            <v>1</v>
          </cell>
          <cell r="AO51199">
            <v>1</v>
          </cell>
          <cell r="AP51199" t="b">
            <v>0</v>
          </cell>
          <cell r="AQ51199" t="b">
            <v>0</v>
          </cell>
          <cell r="AR51199" t="b">
            <v>0</v>
          </cell>
          <cell r="AS51199" t="b">
            <v>0</v>
          </cell>
          <cell r="AT51199" t="b">
            <v>0</v>
          </cell>
          <cell r="AU51199" t="b">
            <v>0</v>
          </cell>
          <cell r="AV51199" t="b">
            <v>0</v>
          </cell>
          <cell r="AW51199" t="b">
            <v>0</v>
          </cell>
        </row>
        <row r="51200">
          <cell r="S51200" t="str">
            <v>DRUID HEIGHTS</v>
          </cell>
          <cell r="AF51200">
            <v>1</v>
          </cell>
          <cell r="AG51200">
            <v>1</v>
          </cell>
          <cell r="AH51200">
            <v>1</v>
          </cell>
          <cell r="AI51200">
            <v>1</v>
          </cell>
          <cell r="AJ51200">
            <v>1</v>
          </cell>
          <cell r="AK51200">
            <v>1</v>
          </cell>
          <cell r="AL51200">
            <v>1</v>
          </cell>
          <cell r="AM51200">
            <v>1</v>
          </cell>
          <cell r="AN51200">
            <v>1</v>
          </cell>
          <cell r="AO51200">
            <v>1</v>
          </cell>
          <cell r="AP51200" t="b">
            <v>0</v>
          </cell>
          <cell r="AQ51200" t="b">
            <v>0</v>
          </cell>
          <cell r="AR51200" t="b">
            <v>0</v>
          </cell>
          <cell r="AS51200" t="b">
            <v>0</v>
          </cell>
          <cell r="AT51200" t="b">
            <v>0</v>
          </cell>
          <cell r="AU51200" t="b">
            <v>0</v>
          </cell>
          <cell r="AV51200" t="b">
            <v>0</v>
          </cell>
          <cell r="AW51200" t="b">
            <v>0</v>
          </cell>
        </row>
        <row r="51201">
          <cell r="S51201" t="str">
            <v>DRUID HEIGHTS</v>
          </cell>
          <cell r="AF51201">
            <v>1</v>
          </cell>
          <cell r="AG51201">
            <v>1</v>
          </cell>
          <cell r="AH51201">
            <v>1</v>
          </cell>
          <cell r="AI51201">
            <v>1</v>
          </cell>
          <cell r="AJ51201">
            <v>1</v>
          </cell>
          <cell r="AK51201">
            <v>1</v>
          </cell>
          <cell r="AL51201">
            <v>1</v>
          </cell>
          <cell r="AM51201">
            <v>1</v>
          </cell>
          <cell r="AN51201">
            <v>1</v>
          </cell>
          <cell r="AO51201">
            <v>1</v>
          </cell>
          <cell r="AP51201" t="b">
            <v>0</v>
          </cell>
          <cell r="AQ51201" t="b">
            <v>0</v>
          </cell>
          <cell r="AR51201" t="b">
            <v>0</v>
          </cell>
          <cell r="AS51201" t="b">
            <v>0</v>
          </cell>
          <cell r="AT51201" t="b">
            <v>0</v>
          </cell>
          <cell r="AU51201" t="b">
            <v>0</v>
          </cell>
          <cell r="AV51201" t="b">
            <v>0</v>
          </cell>
          <cell r="AW51201" t="b">
            <v>0</v>
          </cell>
        </row>
        <row r="51202">
          <cell r="S51202" t="str">
            <v>CHARLES NORTH</v>
          </cell>
          <cell r="AF51202">
            <v>0</v>
          </cell>
          <cell r="AG51202">
            <v>0</v>
          </cell>
          <cell r="AH51202">
            <v>0</v>
          </cell>
          <cell r="AI51202">
            <v>0</v>
          </cell>
          <cell r="AJ51202">
            <v>0</v>
          </cell>
          <cell r="AK51202">
            <v>0</v>
          </cell>
          <cell r="AL51202">
            <v>0</v>
          </cell>
          <cell r="AM51202">
            <v>1</v>
          </cell>
          <cell r="AN51202">
            <v>1</v>
          </cell>
          <cell r="AO51202">
            <v>1</v>
          </cell>
          <cell r="AP51202" t="b">
            <v>0</v>
          </cell>
          <cell r="AQ51202" t="b">
            <v>0</v>
          </cell>
          <cell r="AR51202" t="b">
            <v>0</v>
          </cell>
          <cell r="AS51202" t="b">
            <v>0</v>
          </cell>
          <cell r="AT51202" t="b">
            <v>0</v>
          </cell>
          <cell r="AU51202" t="b">
            <v>0</v>
          </cell>
          <cell r="AV51202" t="b">
            <v>0</v>
          </cell>
          <cell r="AW51202" t="b">
            <v>0</v>
          </cell>
        </row>
        <row r="51203">
          <cell r="S51203" t="str">
            <v>MIDDLE EAST</v>
          </cell>
          <cell r="AF51203">
            <v>0</v>
          </cell>
          <cell r="AG51203">
            <v>0</v>
          </cell>
          <cell r="AH51203">
            <v>0</v>
          </cell>
          <cell r="AI51203">
            <v>0</v>
          </cell>
          <cell r="AJ51203">
            <v>0</v>
          </cell>
          <cell r="AK51203">
            <v>0</v>
          </cell>
          <cell r="AL51203">
            <v>0</v>
          </cell>
          <cell r="AM51203">
            <v>0</v>
          </cell>
          <cell r="AN51203">
            <v>0</v>
          </cell>
          <cell r="AO51203">
            <v>1</v>
          </cell>
          <cell r="AP51203" t="b">
            <v>0</v>
          </cell>
          <cell r="AQ51203" t="b">
            <v>0</v>
          </cell>
          <cell r="AR51203" t="b">
            <v>0</v>
          </cell>
          <cell r="AS51203" t="b">
            <v>0</v>
          </cell>
          <cell r="AT51203" t="b">
            <v>0</v>
          </cell>
          <cell r="AU51203" t="b">
            <v>0</v>
          </cell>
          <cell r="AV51203" t="b">
            <v>0</v>
          </cell>
          <cell r="AW51203" t="b">
            <v>0</v>
          </cell>
        </row>
        <row r="51204">
          <cell r="S51204" t="str">
            <v>MCELDERRY PARK</v>
          </cell>
          <cell r="AF51204">
            <v>0</v>
          </cell>
          <cell r="AG51204">
            <v>0</v>
          </cell>
          <cell r="AH51204">
            <v>0</v>
          </cell>
          <cell r="AI51204">
            <v>0</v>
          </cell>
          <cell r="AJ51204">
            <v>0</v>
          </cell>
          <cell r="AK51204">
            <v>0</v>
          </cell>
          <cell r="AL51204">
            <v>0</v>
          </cell>
          <cell r="AM51204">
            <v>0</v>
          </cell>
          <cell r="AN51204">
            <v>0</v>
          </cell>
          <cell r="AO51204">
            <v>1</v>
          </cell>
          <cell r="AP51204" t="b">
            <v>0</v>
          </cell>
          <cell r="AQ51204" t="b">
            <v>0</v>
          </cell>
          <cell r="AR51204" t="b">
            <v>0</v>
          </cell>
          <cell r="AS51204" t="b">
            <v>0</v>
          </cell>
          <cell r="AT51204" t="b">
            <v>0</v>
          </cell>
          <cell r="AU51204" t="b">
            <v>0</v>
          </cell>
          <cell r="AV51204" t="b">
            <v>0</v>
          </cell>
          <cell r="AW51204" t="b">
            <v>0</v>
          </cell>
        </row>
        <row r="51205">
          <cell r="S51205" t="str">
            <v>MILLHILL</v>
          </cell>
          <cell r="AF51205">
            <v>0</v>
          </cell>
          <cell r="AG51205">
            <v>0</v>
          </cell>
          <cell r="AH51205">
            <v>0</v>
          </cell>
          <cell r="AI51205">
            <v>0</v>
          </cell>
          <cell r="AJ51205">
            <v>0</v>
          </cell>
          <cell r="AK51205">
            <v>0</v>
          </cell>
          <cell r="AL51205">
            <v>0</v>
          </cell>
          <cell r="AM51205">
            <v>0</v>
          </cell>
          <cell r="AN51205">
            <v>0</v>
          </cell>
          <cell r="AO51205">
            <v>1</v>
          </cell>
          <cell r="AP51205" t="b">
            <v>0</v>
          </cell>
          <cell r="AQ51205" t="b">
            <v>0</v>
          </cell>
          <cell r="AR51205" t="b">
            <v>0</v>
          </cell>
          <cell r="AS51205" t="b">
            <v>0</v>
          </cell>
          <cell r="AT51205" t="b">
            <v>0</v>
          </cell>
          <cell r="AU51205" t="b">
            <v>0</v>
          </cell>
          <cell r="AV51205" t="b">
            <v>0</v>
          </cell>
          <cell r="AW51205" t="b">
            <v>0</v>
          </cell>
        </row>
        <row r="51206">
          <cell r="S51206" t="str">
            <v>RESERVOIR HILL</v>
          </cell>
          <cell r="AF51206">
            <v>0</v>
          </cell>
          <cell r="AG51206">
            <v>1</v>
          </cell>
          <cell r="AH51206">
            <v>1</v>
          </cell>
          <cell r="AI51206">
            <v>1</v>
          </cell>
          <cell r="AJ51206">
            <v>1</v>
          </cell>
          <cell r="AK51206">
            <v>1</v>
          </cell>
          <cell r="AL51206">
            <v>1</v>
          </cell>
          <cell r="AM51206">
            <v>1</v>
          </cell>
          <cell r="AN51206">
            <v>1</v>
          </cell>
          <cell r="AO51206">
            <v>1</v>
          </cell>
          <cell r="AP51206" t="b">
            <v>0</v>
          </cell>
          <cell r="AQ51206" t="b">
            <v>0</v>
          </cell>
          <cell r="AR51206" t="b">
            <v>0</v>
          </cell>
          <cell r="AS51206" t="b">
            <v>0</v>
          </cell>
          <cell r="AT51206" t="b">
            <v>0</v>
          </cell>
          <cell r="AU51206" t="b">
            <v>0</v>
          </cell>
          <cell r="AV51206" t="b">
            <v>0</v>
          </cell>
          <cell r="AW51206" t="b">
            <v>0</v>
          </cell>
        </row>
        <row r="51207">
          <cell r="S51207" t="str">
            <v>COLDSTREAM HOMESTEAD MONTEBELL</v>
          </cell>
          <cell r="AF51207">
            <v>0</v>
          </cell>
          <cell r="AG51207">
            <v>0</v>
          </cell>
          <cell r="AH51207">
            <v>0</v>
          </cell>
          <cell r="AI51207">
            <v>0</v>
          </cell>
          <cell r="AJ51207">
            <v>0</v>
          </cell>
          <cell r="AK51207">
            <v>0</v>
          </cell>
          <cell r="AL51207">
            <v>0</v>
          </cell>
          <cell r="AM51207">
            <v>0</v>
          </cell>
          <cell r="AN51207">
            <v>1</v>
          </cell>
          <cell r="AO51207">
            <v>1</v>
          </cell>
          <cell r="AP51207" t="b">
            <v>0</v>
          </cell>
          <cell r="AQ51207" t="b">
            <v>0</v>
          </cell>
          <cell r="AR51207" t="b">
            <v>0</v>
          </cell>
          <cell r="AS51207" t="b">
            <v>0</v>
          </cell>
          <cell r="AT51207" t="b">
            <v>0</v>
          </cell>
          <cell r="AU51207" t="b">
            <v>0</v>
          </cell>
          <cell r="AV51207" t="b">
            <v>0</v>
          </cell>
          <cell r="AW51207" t="b">
            <v>0</v>
          </cell>
        </row>
        <row r="51208">
          <cell r="S51208" t="str">
            <v>SAINT JOSEPHS</v>
          </cell>
          <cell r="AF51208">
            <v>0</v>
          </cell>
          <cell r="AG51208">
            <v>0</v>
          </cell>
          <cell r="AH51208">
            <v>0</v>
          </cell>
          <cell r="AI51208">
            <v>0</v>
          </cell>
          <cell r="AJ51208">
            <v>0</v>
          </cell>
          <cell r="AK51208">
            <v>0</v>
          </cell>
          <cell r="AL51208">
            <v>0</v>
          </cell>
          <cell r="AM51208">
            <v>0</v>
          </cell>
          <cell r="AN51208">
            <v>0</v>
          </cell>
          <cell r="AO51208">
            <v>0</v>
          </cell>
          <cell r="AP51208" t="b">
            <v>0</v>
          </cell>
          <cell r="AQ51208" t="b">
            <v>0</v>
          </cell>
          <cell r="AR51208" t="b">
            <v>0</v>
          </cell>
          <cell r="AS51208" t="b">
            <v>0</v>
          </cell>
          <cell r="AT51208" t="b">
            <v>0</v>
          </cell>
          <cell r="AU51208" t="b">
            <v>0</v>
          </cell>
          <cell r="AV51208" t="b">
            <v>0</v>
          </cell>
          <cell r="AW51208" t="b">
            <v>0</v>
          </cell>
        </row>
        <row r="51209">
          <cell r="S51209" t="str">
            <v>MORRELL PARK</v>
          </cell>
          <cell r="AF51209">
            <v>0</v>
          </cell>
          <cell r="AG51209">
            <v>0</v>
          </cell>
          <cell r="AH51209">
            <v>0</v>
          </cell>
          <cell r="AI51209">
            <v>0</v>
          </cell>
          <cell r="AJ51209">
            <v>0</v>
          </cell>
          <cell r="AK51209">
            <v>0</v>
          </cell>
          <cell r="AL51209">
            <v>0</v>
          </cell>
          <cell r="AM51209">
            <v>0</v>
          </cell>
          <cell r="AN51209">
            <v>0</v>
          </cell>
          <cell r="AO51209">
            <v>1</v>
          </cell>
          <cell r="AP51209" t="b">
            <v>0</v>
          </cell>
          <cell r="AQ51209" t="b">
            <v>0</v>
          </cell>
          <cell r="AR51209" t="b">
            <v>0</v>
          </cell>
          <cell r="AS51209" t="b">
            <v>0</v>
          </cell>
          <cell r="AT51209" t="b">
            <v>0</v>
          </cell>
          <cell r="AU51209" t="b">
            <v>0</v>
          </cell>
          <cell r="AV51209" t="b">
            <v>0</v>
          </cell>
          <cell r="AW51209" t="b">
            <v>0</v>
          </cell>
        </row>
        <row r="51210">
          <cell r="S51210" t="str">
            <v>HARLEM PARK</v>
          </cell>
          <cell r="AF51210">
            <v>0</v>
          </cell>
          <cell r="AG51210">
            <v>0</v>
          </cell>
          <cell r="AH51210">
            <v>0</v>
          </cell>
          <cell r="AI51210">
            <v>0</v>
          </cell>
          <cell r="AJ51210">
            <v>0</v>
          </cell>
          <cell r="AK51210">
            <v>0</v>
          </cell>
          <cell r="AL51210">
            <v>0</v>
          </cell>
          <cell r="AM51210">
            <v>0</v>
          </cell>
          <cell r="AN51210">
            <v>0</v>
          </cell>
          <cell r="AO51210">
            <v>1</v>
          </cell>
          <cell r="AP51210" t="b">
            <v>0</v>
          </cell>
          <cell r="AQ51210" t="b">
            <v>0</v>
          </cell>
          <cell r="AR51210" t="b">
            <v>0</v>
          </cell>
          <cell r="AS51210" t="b">
            <v>0</v>
          </cell>
          <cell r="AT51210" t="b">
            <v>0</v>
          </cell>
          <cell r="AU51210" t="b">
            <v>0</v>
          </cell>
          <cell r="AV51210" t="b">
            <v>0</v>
          </cell>
          <cell r="AW51210" t="b">
            <v>0</v>
          </cell>
        </row>
        <row r="51211">
          <cell r="S51211" t="str">
            <v>HARLEM PARK</v>
          </cell>
          <cell r="AF51211">
            <v>0</v>
          </cell>
          <cell r="AG51211">
            <v>0</v>
          </cell>
          <cell r="AH51211">
            <v>0</v>
          </cell>
          <cell r="AI51211">
            <v>0</v>
          </cell>
          <cell r="AJ51211">
            <v>0</v>
          </cell>
          <cell r="AK51211">
            <v>0</v>
          </cell>
          <cell r="AL51211">
            <v>0</v>
          </cell>
          <cell r="AM51211">
            <v>1</v>
          </cell>
          <cell r="AN51211">
            <v>1</v>
          </cell>
          <cell r="AO51211">
            <v>1</v>
          </cell>
          <cell r="AP51211" t="b">
            <v>0</v>
          </cell>
          <cell r="AQ51211" t="b">
            <v>0</v>
          </cell>
          <cell r="AR51211" t="b">
            <v>0</v>
          </cell>
          <cell r="AS51211" t="b">
            <v>0</v>
          </cell>
          <cell r="AT51211" t="b">
            <v>0</v>
          </cell>
          <cell r="AU51211" t="b">
            <v>0</v>
          </cell>
          <cell r="AV51211" t="b">
            <v>0</v>
          </cell>
          <cell r="AW51211" t="b">
            <v>0</v>
          </cell>
        </row>
        <row r="51212">
          <cell r="S51212" t="str">
            <v>HARLEM PARK</v>
          </cell>
          <cell r="AF51212">
            <v>1</v>
          </cell>
          <cell r="AG51212">
            <v>1</v>
          </cell>
          <cell r="AH51212">
            <v>1</v>
          </cell>
          <cell r="AI51212">
            <v>1</v>
          </cell>
          <cell r="AJ51212">
            <v>1</v>
          </cell>
          <cell r="AK51212">
            <v>1</v>
          </cell>
          <cell r="AL51212">
            <v>1</v>
          </cell>
          <cell r="AM51212">
            <v>1</v>
          </cell>
          <cell r="AN51212">
            <v>1</v>
          </cell>
          <cell r="AO51212">
            <v>1</v>
          </cell>
          <cell r="AP51212" t="b">
            <v>0</v>
          </cell>
          <cell r="AQ51212" t="b">
            <v>0</v>
          </cell>
          <cell r="AR51212" t="b">
            <v>0</v>
          </cell>
          <cell r="AS51212" t="b">
            <v>0</v>
          </cell>
          <cell r="AT51212" t="b">
            <v>0</v>
          </cell>
          <cell r="AU51212" t="b">
            <v>0</v>
          </cell>
          <cell r="AV51212" t="b">
            <v>0</v>
          </cell>
          <cell r="AW51212" t="b">
            <v>0</v>
          </cell>
        </row>
        <row r="51213">
          <cell r="S51213" t="str">
            <v>HARLEM PARK</v>
          </cell>
          <cell r="AF51213">
            <v>1</v>
          </cell>
          <cell r="AG51213">
            <v>1</v>
          </cell>
          <cell r="AH51213">
            <v>1</v>
          </cell>
          <cell r="AI51213">
            <v>1</v>
          </cell>
          <cell r="AJ51213">
            <v>1</v>
          </cell>
          <cell r="AK51213">
            <v>1</v>
          </cell>
          <cell r="AL51213">
            <v>1</v>
          </cell>
          <cell r="AM51213">
            <v>1</v>
          </cell>
          <cell r="AN51213">
            <v>1</v>
          </cell>
          <cell r="AO51213">
            <v>1</v>
          </cell>
          <cell r="AP51213" t="b">
            <v>0</v>
          </cell>
          <cell r="AQ51213" t="b">
            <v>0</v>
          </cell>
          <cell r="AR51213" t="b">
            <v>0</v>
          </cell>
          <cell r="AS51213" t="b">
            <v>0</v>
          </cell>
          <cell r="AT51213" t="b">
            <v>0</v>
          </cell>
          <cell r="AU51213" t="b">
            <v>0</v>
          </cell>
          <cell r="AV51213" t="b">
            <v>0</v>
          </cell>
          <cell r="AW51213" t="b">
            <v>0</v>
          </cell>
        </row>
        <row r="51214">
          <cell r="S51214" t="str">
            <v>FRANKLIN SQUARE</v>
          </cell>
          <cell r="AF51214">
            <v>0</v>
          </cell>
          <cell r="AG51214">
            <v>0</v>
          </cell>
          <cell r="AH51214">
            <v>0</v>
          </cell>
          <cell r="AI51214">
            <v>0</v>
          </cell>
          <cell r="AJ51214">
            <v>0</v>
          </cell>
          <cell r="AK51214">
            <v>0</v>
          </cell>
          <cell r="AL51214">
            <v>0</v>
          </cell>
          <cell r="AM51214">
            <v>1</v>
          </cell>
          <cell r="AN51214">
            <v>1</v>
          </cell>
          <cell r="AO51214">
            <v>1</v>
          </cell>
          <cell r="AP51214" t="b">
            <v>0</v>
          </cell>
          <cell r="AQ51214" t="b">
            <v>0</v>
          </cell>
          <cell r="AR51214" t="b">
            <v>0</v>
          </cell>
          <cell r="AS51214" t="b">
            <v>0</v>
          </cell>
          <cell r="AT51214" t="b">
            <v>0</v>
          </cell>
          <cell r="AU51214" t="b">
            <v>0</v>
          </cell>
          <cell r="AV51214" t="b">
            <v>0</v>
          </cell>
          <cell r="AW51214" t="b">
            <v>0</v>
          </cell>
        </row>
        <row r="51215">
          <cell r="S51215" t="str">
            <v>SHIPLEY HILL</v>
          </cell>
          <cell r="AF51215">
            <v>1</v>
          </cell>
          <cell r="AG51215">
            <v>1</v>
          </cell>
          <cell r="AH51215">
            <v>1</v>
          </cell>
          <cell r="AI51215">
            <v>1</v>
          </cell>
          <cell r="AJ51215">
            <v>1</v>
          </cell>
          <cell r="AK51215">
            <v>1</v>
          </cell>
          <cell r="AL51215">
            <v>1</v>
          </cell>
          <cell r="AM51215">
            <v>1</v>
          </cell>
          <cell r="AN51215">
            <v>1</v>
          </cell>
          <cell r="AO51215">
            <v>1</v>
          </cell>
          <cell r="AP51215" t="b">
            <v>0</v>
          </cell>
          <cell r="AQ51215" t="b">
            <v>0</v>
          </cell>
          <cell r="AR51215" t="b">
            <v>0</v>
          </cell>
          <cell r="AS51215" t="b">
            <v>0</v>
          </cell>
          <cell r="AT51215" t="b">
            <v>0</v>
          </cell>
          <cell r="AU51215" t="b">
            <v>0</v>
          </cell>
          <cell r="AV51215" t="b">
            <v>0</v>
          </cell>
          <cell r="AW51215" t="b">
            <v>0</v>
          </cell>
        </row>
        <row r="51216">
          <cell r="S51216" t="str">
            <v>CARROLLTON RIDGE</v>
          </cell>
          <cell r="AF51216">
            <v>1</v>
          </cell>
          <cell r="AG51216">
            <v>1</v>
          </cell>
          <cell r="AH51216">
            <v>1</v>
          </cell>
          <cell r="AI51216">
            <v>1</v>
          </cell>
          <cell r="AJ51216">
            <v>1</v>
          </cell>
          <cell r="AK51216">
            <v>1</v>
          </cell>
          <cell r="AL51216">
            <v>1</v>
          </cell>
          <cell r="AM51216">
            <v>1</v>
          </cell>
          <cell r="AN51216">
            <v>1</v>
          </cell>
          <cell r="AO51216">
            <v>1</v>
          </cell>
          <cell r="AP51216" t="b">
            <v>0</v>
          </cell>
          <cell r="AQ51216" t="b">
            <v>0</v>
          </cell>
          <cell r="AR51216" t="b">
            <v>0</v>
          </cell>
          <cell r="AS51216" t="b">
            <v>0</v>
          </cell>
          <cell r="AT51216" t="b">
            <v>0</v>
          </cell>
          <cell r="AU51216" t="b">
            <v>0</v>
          </cell>
          <cell r="AV51216" t="b">
            <v>0</v>
          </cell>
          <cell r="AW51216" t="b">
            <v>0</v>
          </cell>
        </row>
        <row r="51217">
          <cell r="S51217" t="str">
            <v>UPTON</v>
          </cell>
          <cell r="AF51217">
            <v>0</v>
          </cell>
          <cell r="AG51217">
            <v>0</v>
          </cell>
          <cell r="AH51217">
            <v>0</v>
          </cell>
          <cell r="AI51217">
            <v>0</v>
          </cell>
          <cell r="AJ51217">
            <v>0</v>
          </cell>
          <cell r="AK51217">
            <v>0</v>
          </cell>
          <cell r="AL51217">
            <v>0</v>
          </cell>
          <cell r="AM51217">
            <v>0</v>
          </cell>
          <cell r="AN51217">
            <v>1</v>
          </cell>
          <cell r="AO51217">
            <v>1</v>
          </cell>
          <cell r="AP51217" t="b">
            <v>0</v>
          </cell>
          <cell r="AQ51217" t="b">
            <v>0</v>
          </cell>
          <cell r="AR51217" t="b">
            <v>0</v>
          </cell>
          <cell r="AS51217" t="b">
            <v>0</v>
          </cell>
          <cell r="AT51217" t="b">
            <v>0</v>
          </cell>
          <cell r="AU51217" t="b">
            <v>0</v>
          </cell>
          <cell r="AV51217" t="b">
            <v>0</v>
          </cell>
          <cell r="AW51217" t="b">
            <v>0</v>
          </cell>
        </row>
        <row r="51218">
          <cell r="S51218" t="str">
            <v>WASHINGTON VILLAGE</v>
          </cell>
          <cell r="AF51218">
            <v>0</v>
          </cell>
          <cell r="AG51218">
            <v>0</v>
          </cell>
          <cell r="AH51218">
            <v>0</v>
          </cell>
          <cell r="AI51218">
            <v>0</v>
          </cell>
          <cell r="AJ51218">
            <v>0</v>
          </cell>
          <cell r="AK51218">
            <v>0</v>
          </cell>
          <cell r="AL51218">
            <v>0</v>
          </cell>
          <cell r="AM51218">
            <v>0</v>
          </cell>
          <cell r="AN51218">
            <v>0</v>
          </cell>
          <cell r="AO51218">
            <v>1</v>
          </cell>
          <cell r="AP51218" t="b">
            <v>0</v>
          </cell>
          <cell r="AQ51218" t="b">
            <v>0</v>
          </cell>
          <cell r="AR51218" t="b">
            <v>0</v>
          </cell>
          <cell r="AS51218" t="b">
            <v>0</v>
          </cell>
          <cell r="AT51218" t="b">
            <v>0</v>
          </cell>
          <cell r="AU51218" t="b">
            <v>0</v>
          </cell>
          <cell r="AV51218" t="b">
            <v>0</v>
          </cell>
          <cell r="AW51218" t="b">
            <v>0</v>
          </cell>
        </row>
        <row r="51219">
          <cell r="S51219" t="str">
            <v>SBIC</v>
          </cell>
          <cell r="AF51219">
            <v>0</v>
          </cell>
          <cell r="AG51219">
            <v>0</v>
          </cell>
          <cell r="AH51219">
            <v>0</v>
          </cell>
          <cell r="AI51219">
            <v>0</v>
          </cell>
          <cell r="AJ51219">
            <v>0</v>
          </cell>
          <cell r="AK51219">
            <v>0</v>
          </cell>
          <cell r="AL51219">
            <v>0</v>
          </cell>
          <cell r="AM51219">
            <v>0</v>
          </cell>
          <cell r="AN51219">
            <v>0</v>
          </cell>
          <cell r="AO51219">
            <v>0</v>
          </cell>
          <cell r="AP51219" t="b">
            <v>0</v>
          </cell>
          <cell r="AQ51219" t="b">
            <v>0</v>
          </cell>
          <cell r="AR51219" t="b">
            <v>0</v>
          </cell>
          <cell r="AS51219" t="b">
            <v>0</v>
          </cell>
          <cell r="AT51219" t="b">
            <v>0</v>
          </cell>
          <cell r="AU51219" t="b">
            <v>0</v>
          </cell>
          <cell r="AV51219" t="b">
            <v>0</v>
          </cell>
          <cell r="AW51219" t="b">
            <v>0</v>
          </cell>
        </row>
        <row r="51220">
          <cell r="S51220" t="str">
            <v>BROADWAY EAST</v>
          </cell>
          <cell r="AF51220">
            <v>1</v>
          </cell>
          <cell r="AG51220">
            <v>1</v>
          </cell>
          <cell r="AH51220">
            <v>1</v>
          </cell>
          <cell r="AI51220">
            <v>1</v>
          </cell>
          <cell r="AJ51220">
            <v>1</v>
          </cell>
          <cell r="AK51220">
            <v>1</v>
          </cell>
          <cell r="AL51220">
            <v>1</v>
          </cell>
          <cell r="AM51220">
            <v>1</v>
          </cell>
          <cell r="AN51220">
            <v>1</v>
          </cell>
          <cell r="AO51220">
            <v>1</v>
          </cell>
          <cell r="AP51220" t="b">
            <v>0</v>
          </cell>
          <cell r="AQ51220" t="b">
            <v>0</v>
          </cell>
          <cell r="AR51220" t="b">
            <v>0</v>
          </cell>
          <cell r="AS51220" t="b">
            <v>0</v>
          </cell>
          <cell r="AT51220" t="b">
            <v>0</v>
          </cell>
          <cell r="AU51220" t="b">
            <v>0</v>
          </cell>
          <cell r="AV51220" t="b">
            <v>0</v>
          </cell>
          <cell r="AW51220" t="b">
            <v>0</v>
          </cell>
        </row>
        <row r="51221">
          <cell r="S51221" t="str">
            <v>BROADWAY EAST</v>
          </cell>
          <cell r="AF51221">
            <v>0</v>
          </cell>
          <cell r="AG51221">
            <v>0</v>
          </cell>
          <cell r="AH51221">
            <v>0</v>
          </cell>
          <cell r="AI51221">
            <v>0</v>
          </cell>
          <cell r="AJ51221">
            <v>0</v>
          </cell>
          <cell r="AK51221">
            <v>1</v>
          </cell>
          <cell r="AL51221">
            <v>1</v>
          </cell>
          <cell r="AM51221">
            <v>1</v>
          </cell>
          <cell r="AN51221">
            <v>1</v>
          </cell>
          <cell r="AO51221">
            <v>1</v>
          </cell>
          <cell r="AP51221" t="b">
            <v>0</v>
          </cell>
          <cell r="AQ51221" t="b">
            <v>0</v>
          </cell>
          <cell r="AR51221" t="b">
            <v>0</v>
          </cell>
          <cell r="AS51221" t="b">
            <v>0</v>
          </cell>
          <cell r="AT51221" t="b">
            <v>0</v>
          </cell>
          <cell r="AU51221" t="b">
            <v>0</v>
          </cell>
          <cell r="AV51221" t="b">
            <v>0</v>
          </cell>
          <cell r="AW51221" t="b">
            <v>0</v>
          </cell>
        </row>
        <row r="51222">
          <cell r="S51222" t="str">
            <v>BEREA</v>
          </cell>
          <cell r="AF51222">
            <v>0</v>
          </cell>
          <cell r="AG51222">
            <v>0</v>
          </cell>
          <cell r="AH51222">
            <v>0</v>
          </cell>
          <cell r="AI51222">
            <v>1</v>
          </cell>
          <cell r="AJ51222">
            <v>1</v>
          </cell>
          <cell r="AK51222">
            <v>1</v>
          </cell>
          <cell r="AL51222">
            <v>1</v>
          </cell>
          <cell r="AM51222">
            <v>1</v>
          </cell>
          <cell r="AN51222">
            <v>1</v>
          </cell>
          <cell r="AO51222">
            <v>1</v>
          </cell>
          <cell r="AP51222" t="b">
            <v>0</v>
          </cell>
          <cell r="AQ51222" t="b">
            <v>0</v>
          </cell>
          <cell r="AR51222" t="b">
            <v>0</v>
          </cell>
          <cell r="AS51222" t="b">
            <v>0</v>
          </cell>
          <cell r="AT51222" t="b">
            <v>0</v>
          </cell>
          <cell r="AU51222" t="b">
            <v>0</v>
          </cell>
          <cell r="AV51222" t="b">
            <v>0</v>
          </cell>
          <cell r="AW51222" t="b">
            <v>0</v>
          </cell>
        </row>
        <row r="51223">
          <cell r="S51223" t="str">
            <v>MIDDLE EAST</v>
          </cell>
          <cell r="AF51223">
            <v>0</v>
          </cell>
          <cell r="AG51223">
            <v>0</v>
          </cell>
          <cell r="AH51223">
            <v>0</v>
          </cell>
          <cell r="AI51223">
            <v>0</v>
          </cell>
          <cell r="AJ51223">
            <v>1</v>
          </cell>
          <cell r="AK51223">
            <v>1</v>
          </cell>
          <cell r="AL51223">
            <v>1</v>
          </cell>
          <cell r="AM51223">
            <v>1</v>
          </cell>
          <cell r="AN51223">
            <v>1</v>
          </cell>
          <cell r="AO51223">
            <v>1</v>
          </cell>
          <cell r="AP51223" t="b">
            <v>0</v>
          </cell>
          <cell r="AQ51223" t="b">
            <v>0</v>
          </cell>
          <cell r="AR51223" t="b">
            <v>0</v>
          </cell>
          <cell r="AS51223" t="b">
            <v>0</v>
          </cell>
          <cell r="AT51223" t="b">
            <v>0</v>
          </cell>
          <cell r="AU51223" t="b">
            <v>0</v>
          </cell>
          <cell r="AV51223" t="b">
            <v>0</v>
          </cell>
          <cell r="AW51223" t="b">
            <v>0</v>
          </cell>
        </row>
        <row r="51224">
          <cell r="S51224" t="str">
            <v>BIDDLE STREET</v>
          </cell>
          <cell r="AF51224">
            <v>0</v>
          </cell>
          <cell r="AG51224">
            <v>0</v>
          </cell>
          <cell r="AH51224">
            <v>0</v>
          </cell>
          <cell r="AI51224">
            <v>1</v>
          </cell>
          <cell r="AJ51224">
            <v>1</v>
          </cell>
          <cell r="AK51224">
            <v>1</v>
          </cell>
          <cell r="AL51224">
            <v>1</v>
          </cell>
          <cell r="AM51224">
            <v>1</v>
          </cell>
          <cell r="AN51224">
            <v>1</v>
          </cell>
          <cell r="AO51224">
            <v>1</v>
          </cell>
          <cell r="AP51224" t="b">
            <v>0</v>
          </cell>
          <cell r="AQ51224" t="b">
            <v>0</v>
          </cell>
          <cell r="AR51224" t="b">
            <v>0</v>
          </cell>
          <cell r="AS51224" t="b">
            <v>0</v>
          </cell>
          <cell r="AT51224" t="b">
            <v>0</v>
          </cell>
          <cell r="AU51224" t="b">
            <v>0</v>
          </cell>
          <cell r="AV51224" t="b">
            <v>0</v>
          </cell>
          <cell r="AW51224" t="b">
            <v>0</v>
          </cell>
        </row>
        <row r="51225">
          <cell r="S51225" t="str">
            <v>MIDDLE EAST</v>
          </cell>
          <cell r="AF51225">
            <v>0</v>
          </cell>
          <cell r="AG51225">
            <v>0</v>
          </cell>
          <cell r="AH51225">
            <v>0</v>
          </cell>
          <cell r="AI51225">
            <v>0</v>
          </cell>
          <cell r="AJ51225">
            <v>0</v>
          </cell>
          <cell r="AK51225">
            <v>0</v>
          </cell>
          <cell r="AL51225">
            <v>0</v>
          </cell>
          <cell r="AM51225">
            <v>0</v>
          </cell>
          <cell r="AN51225">
            <v>0</v>
          </cell>
          <cell r="AO51225">
            <v>1</v>
          </cell>
          <cell r="AP51225" t="b">
            <v>0</v>
          </cell>
          <cell r="AQ51225" t="b">
            <v>0</v>
          </cell>
          <cell r="AR51225" t="b">
            <v>0</v>
          </cell>
          <cell r="AS51225" t="b">
            <v>0</v>
          </cell>
          <cell r="AT51225" t="b">
            <v>0</v>
          </cell>
          <cell r="AU51225" t="b">
            <v>0</v>
          </cell>
          <cell r="AV51225" t="b">
            <v>0</v>
          </cell>
          <cell r="AW51225" t="b">
            <v>0</v>
          </cell>
        </row>
        <row r="51226">
          <cell r="S51226" t="str">
            <v>MADISON-EASTEND</v>
          </cell>
          <cell r="AF51226">
            <v>0</v>
          </cell>
          <cell r="AG51226">
            <v>0</v>
          </cell>
          <cell r="AH51226">
            <v>0</v>
          </cell>
          <cell r="AI51226">
            <v>0</v>
          </cell>
          <cell r="AJ51226">
            <v>0</v>
          </cell>
          <cell r="AK51226">
            <v>0</v>
          </cell>
          <cell r="AL51226">
            <v>0</v>
          </cell>
          <cell r="AM51226">
            <v>0</v>
          </cell>
          <cell r="AN51226">
            <v>0</v>
          </cell>
          <cell r="AO51226">
            <v>1</v>
          </cell>
          <cell r="AP51226" t="b">
            <v>0</v>
          </cell>
          <cell r="AQ51226" t="b">
            <v>0</v>
          </cell>
          <cell r="AR51226" t="b">
            <v>0</v>
          </cell>
          <cell r="AS51226" t="b">
            <v>0</v>
          </cell>
          <cell r="AT51226" t="b">
            <v>0</v>
          </cell>
          <cell r="AU51226" t="b">
            <v>0</v>
          </cell>
          <cell r="AV51226" t="b">
            <v>0</v>
          </cell>
          <cell r="AW51226" t="b">
            <v>0</v>
          </cell>
        </row>
        <row r="51227">
          <cell r="S51227" t="str">
            <v>MOSHER</v>
          </cell>
          <cell r="AF51227">
            <v>1</v>
          </cell>
          <cell r="AG51227">
            <v>1</v>
          </cell>
          <cell r="AH51227">
            <v>1</v>
          </cell>
          <cell r="AI51227">
            <v>1</v>
          </cell>
          <cell r="AJ51227">
            <v>1</v>
          </cell>
          <cell r="AK51227">
            <v>1</v>
          </cell>
          <cell r="AL51227">
            <v>1</v>
          </cell>
          <cell r="AM51227">
            <v>1</v>
          </cell>
          <cell r="AN51227">
            <v>1</v>
          </cell>
          <cell r="AO51227">
            <v>1</v>
          </cell>
          <cell r="AP51227" t="b">
            <v>0</v>
          </cell>
          <cell r="AQ51227" t="b">
            <v>0</v>
          </cell>
          <cell r="AR51227" t="b">
            <v>0</v>
          </cell>
          <cell r="AS51227" t="b">
            <v>0</v>
          </cell>
          <cell r="AT51227" t="b">
            <v>0</v>
          </cell>
          <cell r="AU51227" t="b">
            <v>0</v>
          </cell>
          <cell r="AV51227" t="b">
            <v>0</v>
          </cell>
          <cell r="AW51227" t="b">
            <v>0</v>
          </cell>
        </row>
        <row r="51228">
          <cell r="S51228" t="str">
            <v>FOREST PARK</v>
          </cell>
          <cell r="AF51228">
            <v>0</v>
          </cell>
          <cell r="AG51228">
            <v>0</v>
          </cell>
          <cell r="AH51228">
            <v>0</v>
          </cell>
          <cell r="AI51228">
            <v>0</v>
          </cell>
          <cell r="AJ51228">
            <v>0</v>
          </cell>
          <cell r="AK51228">
            <v>0</v>
          </cell>
          <cell r="AL51228">
            <v>0</v>
          </cell>
          <cell r="AM51228">
            <v>0</v>
          </cell>
          <cell r="AN51228">
            <v>0</v>
          </cell>
          <cell r="AO51228">
            <v>1</v>
          </cell>
          <cell r="AP51228" t="b">
            <v>0</v>
          </cell>
          <cell r="AQ51228" t="b">
            <v>0</v>
          </cell>
          <cell r="AR51228" t="b">
            <v>0</v>
          </cell>
          <cell r="AS51228" t="b">
            <v>0</v>
          </cell>
          <cell r="AT51228" t="b">
            <v>0</v>
          </cell>
          <cell r="AU51228" t="b">
            <v>0</v>
          </cell>
          <cell r="AV51228" t="b">
            <v>0</v>
          </cell>
          <cell r="AW51228" t="b">
            <v>0</v>
          </cell>
        </row>
        <row r="51229">
          <cell r="S51229" t="str">
            <v>WALBROOK</v>
          </cell>
          <cell r="AF51229">
            <v>0</v>
          </cell>
          <cell r="AG51229">
            <v>0</v>
          </cell>
          <cell r="AH51229">
            <v>0</v>
          </cell>
          <cell r="AI51229">
            <v>0</v>
          </cell>
          <cell r="AJ51229">
            <v>1</v>
          </cell>
          <cell r="AK51229">
            <v>1</v>
          </cell>
          <cell r="AL51229">
            <v>1</v>
          </cell>
          <cell r="AM51229">
            <v>1</v>
          </cell>
          <cell r="AN51229">
            <v>1</v>
          </cell>
          <cell r="AO51229">
            <v>1</v>
          </cell>
          <cell r="AP51229" t="b">
            <v>0</v>
          </cell>
          <cell r="AQ51229" t="b">
            <v>0</v>
          </cell>
          <cell r="AR51229" t="b">
            <v>0</v>
          </cell>
          <cell r="AS51229" t="b">
            <v>0</v>
          </cell>
          <cell r="AT51229" t="b">
            <v>0</v>
          </cell>
          <cell r="AU51229" t="b">
            <v>0</v>
          </cell>
          <cell r="AV51229" t="b">
            <v>0</v>
          </cell>
          <cell r="AW51229" t="b">
            <v>0</v>
          </cell>
        </row>
        <row r="51230">
          <cell r="S51230" t="str">
            <v>MONDAWMIN</v>
          </cell>
          <cell r="AF51230">
            <v>0</v>
          </cell>
          <cell r="AG51230">
            <v>0</v>
          </cell>
          <cell r="AH51230">
            <v>0</v>
          </cell>
          <cell r="AI51230">
            <v>0</v>
          </cell>
          <cell r="AJ51230">
            <v>1</v>
          </cell>
          <cell r="AK51230">
            <v>1</v>
          </cell>
          <cell r="AL51230">
            <v>1</v>
          </cell>
          <cell r="AM51230">
            <v>1</v>
          </cell>
          <cell r="AN51230">
            <v>1</v>
          </cell>
          <cell r="AO51230">
            <v>1</v>
          </cell>
          <cell r="AP51230" t="b">
            <v>0</v>
          </cell>
          <cell r="AQ51230" t="b">
            <v>0</v>
          </cell>
          <cell r="AR51230" t="b">
            <v>0</v>
          </cell>
          <cell r="AS51230" t="b">
            <v>0</v>
          </cell>
          <cell r="AT51230" t="b">
            <v>0</v>
          </cell>
          <cell r="AU51230" t="b">
            <v>0</v>
          </cell>
          <cell r="AV51230" t="b">
            <v>0</v>
          </cell>
          <cell r="AW51230" t="b">
            <v>0</v>
          </cell>
        </row>
        <row r="51231">
          <cell r="S51231" t="str">
            <v>COLDSTREAM HOMESTEAD MONTEBELL</v>
          </cell>
          <cell r="AF51231">
            <v>0</v>
          </cell>
          <cell r="AG51231">
            <v>0</v>
          </cell>
          <cell r="AH51231">
            <v>0</v>
          </cell>
          <cell r="AI51231">
            <v>0</v>
          </cell>
          <cell r="AJ51231">
            <v>0</v>
          </cell>
          <cell r="AK51231">
            <v>1</v>
          </cell>
          <cell r="AL51231">
            <v>1</v>
          </cell>
          <cell r="AM51231">
            <v>1</v>
          </cell>
          <cell r="AN51231">
            <v>1</v>
          </cell>
          <cell r="AO51231">
            <v>1</v>
          </cell>
          <cell r="AP51231" t="b">
            <v>0</v>
          </cell>
          <cell r="AQ51231" t="b">
            <v>0</v>
          </cell>
          <cell r="AR51231" t="b">
            <v>0</v>
          </cell>
          <cell r="AS51231" t="b">
            <v>0</v>
          </cell>
          <cell r="AT51231" t="b">
            <v>0</v>
          </cell>
          <cell r="AU51231" t="b">
            <v>0</v>
          </cell>
          <cell r="AV51231" t="b">
            <v>0</v>
          </cell>
          <cell r="AW51231" t="b">
            <v>0</v>
          </cell>
        </row>
        <row r="51232">
          <cell r="S51232" t="str">
            <v>COLDSTREAM HOMESTEAD MONTEBELL</v>
          </cell>
          <cell r="AF51232">
            <v>1</v>
          </cell>
          <cell r="AG51232">
            <v>1</v>
          </cell>
          <cell r="AH51232">
            <v>1</v>
          </cell>
          <cell r="AI51232">
            <v>1</v>
          </cell>
          <cell r="AJ51232">
            <v>1</v>
          </cell>
          <cell r="AK51232">
            <v>1</v>
          </cell>
          <cell r="AL51232">
            <v>1</v>
          </cell>
          <cell r="AM51232">
            <v>1</v>
          </cell>
          <cell r="AN51232">
            <v>1</v>
          </cell>
          <cell r="AO51232">
            <v>1</v>
          </cell>
          <cell r="AP51232" t="b">
            <v>0</v>
          </cell>
          <cell r="AQ51232" t="b">
            <v>0</v>
          </cell>
          <cell r="AR51232" t="b">
            <v>0</v>
          </cell>
          <cell r="AS51232" t="b">
            <v>0</v>
          </cell>
          <cell r="AT51232" t="b">
            <v>0</v>
          </cell>
          <cell r="AU51232" t="b">
            <v>0</v>
          </cell>
          <cell r="AV51232" t="b">
            <v>0</v>
          </cell>
          <cell r="AW51232" t="b">
            <v>0</v>
          </cell>
        </row>
        <row r="51233">
          <cell r="S51233" t="str">
            <v>CENTRAL PARK HEIGHTS</v>
          </cell>
          <cell r="AF51233">
            <v>0</v>
          </cell>
          <cell r="AG51233">
            <v>0</v>
          </cell>
          <cell r="AH51233">
            <v>0</v>
          </cell>
          <cell r="AI51233">
            <v>0</v>
          </cell>
          <cell r="AJ51233">
            <v>0</v>
          </cell>
          <cell r="AK51233">
            <v>0</v>
          </cell>
          <cell r="AL51233">
            <v>0</v>
          </cell>
          <cell r="AM51233">
            <v>0</v>
          </cell>
          <cell r="AN51233">
            <v>0</v>
          </cell>
          <cell r="AO51233">
            <v>1</v>
          </cell>
          <cell r="AP51233" t="b">
            <v>0</v>
          </cell>
          <cell r="AQ51233" t="b">
            <v>0</v>
          </cell>
          <cell r="AR51233" t="b">
            <v>0</v>
          </cell>
          <cell r="AS51233" t="b">
            <v>0</v>
          </cell>
          <cell r="AT51233" t="b">
            <v>0</v>
          </cell>
          <cell r="AU51233" t="b">
            <v>0</v>
          </cell>
          <cell r="AV51233" t="b">
            <v>0</v>
          </cell>
          <cell r="AW51233" t="b">
            <v>0</v>
          </cell>
        </row>
        <row r="51234">
          <cell r="S51234" t="str">
            <v>CURTIS BAY</v>
          </cell>
          <cell r="AF51234">
            <v>0</v>
          </cell>
          <cell r="AG51234">
            <v>0</v>
          </cell>
          <cell r="AH51234">
            <v>0</v>
          </cell>
          <cell r="AI51234">
            <v>0</v>
          </cell>
          <cell r="AJ51234">
            <v>0</v>
          </cell>
          <cell r="AK51234">
            <v>0</v>
          </cell>
          <cell r="AL51234">
            <v>0</v>
          </cell>
          <cell r="AM51234">
            <v>0</v>
          </cell>
          <cell r="AN51234">
            <v>1</v>
          </cell>
          <cell r="AO51234">
            <v>1</v>
          </cell>
          <cell r="AP51234" t="b">
            <v>0</v>
          </cell>
          <cell r="AQ51234" t="b">
            <v>0</v>
          </cell>
          <cell r="AR51234" t="b">
            <v>0</v>
          </cell>
          <cell r="AS51234" t="b">
            <v>0</v>
          </cell>
          <cell r="AT51234" t="b">
            <v>0</v>
          </cell>
          <cell r="AU51234" t="b">
            <v>0</v>
          </cell>
          <cell r="AV51234" t="b">
            <v>0</v>
          </cell>
          <cell r="AW51234" t="b">
            <v>0</v>
          </cell>
        </row>
        <row r="51235">
          <cell r="S51235" t="str">
            <v>CHERRY HILL</v>
          </cell>
          <cell r="AF51235">
            <v>0</v>
          </cell>
          <cell r="AG51235">
            <v>0</v>
          </cell>
          <cell r="AH51235">
            <v>0</v>
          </cell>
          <cell r="AI51235">
            <v>0</v>
          </cell>
          <cell r="AJ51235">
            <v>0</v>
          </cell>
          <cell r="AK51235">
            <v>0</v>
          </cell>
          <cell r="AL51235">
            <v>0</v>
          </cell>
          <cell r="AM51235">
            <v>0</v>
          </cell>
          <cell r="AN51235">
            <v>0</v>
          </cell>
          <cell r="AO51235">
            <v>1</v>
          </cell>
          <cell r="AP51235" t="b">
            <v>0</v>
          </cell>
          <cell r="AQ51235" t="b">
            <v>0</v>
          </cell>
          <cell r="AR51235" t="b">
            <v>0</v>
          </cell>
          <cell r="AS51235" t="b">
            <v>0</v>
          </cell>
          <cell r="AT51235" t="b">
            <v>0</v>
          </cell>
          <cell r="AU51235" t="b">
            <v>0</v>
          </cell>
          <cell r="AV51235" t="b">
            <v>0</v>
          </cell>
          <cell r="AW51235" t="b">
            <v>0</v>
          </cell>
        </row>
        <row r="51236">
          <cell r="S51236" t="str">
            <v>TOWANDA-GRANTLEY</v>
          </cell>
          <cell r="AF51236">
            <v>0</v>
          </cell>
          <cell r="AG51236">
            <v>0</v>
          </cell>
          <cell r="AH51236">
            <v>0</v>
          </cell>
          <cell r="AI51236">
            <v>0</v>
          </cell>
          <cell r="AJ51236">
            <v>0</v>
          </cell>
          <cell r="AK51236">
            <v>0</v>
          </cell>
          <cell r="AL51236">
            <v>0</v>
          </cell>
          <cell r="AM51236">
            <v>0</v>
          </cell>
          <cell r="AN51236">
            <v>0</v>
          </cell>
          <cell r="AO51236">
            <v>1</v>
          </cell>
          <cell r="AP51236" t="b">
            <v>0</v>
          </cell>
          <cell r="AQ51236" t="b">
            <v>0</v>
          </cell>
          <cell r="AR51236" t="b">
            <v>0</v>
          </cell>
          <cell r="AS51236" t="b">
            <v>0</v>
          </cell>
          <cell r="AT51236" t="b">
            <v>0</v>
          </cell>
          <cell r="AU51236" t="b">
            <v>0</v>
          </cell>
          <cell r="AV51236" t="b">
            <v>0</v>
          </cell>
          <cell r="AW51236" t="b">
            <v>0</v>
          </cell>
        </row>
        <row r="51237">
          <cell r="S51237" t="str">
            <v>GREENSPRING</v>
          </cell>
          <cell r="AF51237">
            <v>0</v>
          </cell>
          <cell r="AG51237">
            <v>0</v>
          </cell>
          <cell r="AH51237">
            <v>0</v>
          </cell>
          <cell r="AI51237">
            <v>0</v>
          </cell>
          <cell r="AJ51237">
            <v>0</v>
          </cell>
          <cell r="AK51237">
            <v>0</v>
          </cell>
          <cell r="AL51237">
            <v>0</v>
          </cell>
          <cell r="AM51237">
            <v>0</v>
          </cell>
          <cell r="AN51237">
            <v>1</v>
          </cell>
          <cell r="AO51237">
            <v>1</v>
          </cell>
          <cell r="AP51237" t="b">
            <v>0</v>
          </cell>
          <cell r="AQ51237" t="b">
            <v>0</v>
          </cell>
          <cell r="AR51237" t="b">
            <v>0</v>
          </cell>
          <cell r="AS51237" t="b">
            <v>0</v>
          </cell>
          <cell r="AT51237" t="b">
            <v>0</v>
          </cell>
          <cell r="AU51237" t="b">
            <v>0</v>
          </cell>
          <cell r="AV51237" t="b">
            <v>0</v>
          </cell>
          <cell r="AW51237" t="b">
            <v>0</v>
          </cell>
        </row>
        <row r="51238">
          <cell r="S51238" t="str">
            <v>BELAIR-PARKSIDE</v>
          </cell>
          <cell r="AF51238">
            <v>0</v>
          </cell>
          <cell r="AG51238">
            <v>0</v>
          </cell>
          <cell r="AH51238">
            <v>0</v>
          </cell>
          <cell r="AI51238">
            <v>0</v>
          </cell>
          <cell r="AJ51238">
            <v>0</v>
          </cell>
          <cell r="AK51238">
            <v>0</v>
          </cell>
          <cell r="AL51238">
            <v>0</v>
          </cell>
          <cell r="AM51238">
            <v>0</v>
          </cell>
          <cell r="AN51238">
            <v>0</v>
          </cell>
          <cell r="AO51238">
            <v>0</v>
          </cell>
          <cell r="AP51238" t="b">
            <v>0</v>
          </cell>
          <cell r="AQ51238" t="b">
            <v>0</v>
          </cell>
          <cell r="AR51238" t="b">
            <v>0</v>
          </cell>
          <cell r="AS51238" t="b">
            <v>0</v>
          </cell>
          <cell r="AT51238" t="b">
            <v>0</v>
          </cell>
          <cell r="AU51238" t="b">
            <v>0</v>
          </cell>
          <cell r="AV51238" t="b">
            <v>0</v>
          </cell>
          <cell r="AW51238" t="b">
            <v>0</v>
          </cell>
        </row>
        <row r="51239">
          <cell r="S51239" t="str">
            <v>VIOLETVILLE</v>
          </cell>
          <cell r="AF51239">
            <v>0</v>
          </cell>
          <cell r="AG51239">
            <v>0</v>
          </cell>
          <cell r="AH51239">
            <v>0</v>
          </cell>
          <cell r="AI51239">
            <v>0</v>
          </cell>
          <cell r="AJ51239">
            <v>0</v>
          </cell>
          <cell r="AK51239">
            <v>0</v>
          </cell>
          <cell r="AL51239">
            <v>1</v>
          </cell>
          <cell r="AM51239">
            <v>1</v>
          </cell>
          <cell r="AN51239">
            <v>1</v>
          </cell>
          <cell r="AO51239">
            <v>1</v>
          </cell>
          <cell r="AP51239" t="b">
            <v>0</v>
          </cell>
          <cell r="AQ51239" t="b">
            <v>0</v>
          </cell>
          <cell r="AR51239" t="b">
            <v>0</v>
          </cell>
          <cell r="AS51239" t="b">
            <v>0</v>
          </cell>
          <cell r="AT51239" t="b">
            <v>0</v>
          </cell>
          <cell r="AU51239" t="b">
            <v>0</v>
          </cell>
          <cell r="AV51239" t="b">
            <v>0</v>
          </cell>
          <cell r="AW51239" t="b">
            <v>0</v>
          </cell>
        </row>
        <row r="51240">
          <cell r="S51240" t="str">
            <v>CARROLLTON RIDGE</v>
          </cell>
          <cell r="AF51240">
            <v>0</v>
          </cell>
          <cell r="AG51240">
            <v>1</v>
          </cell>
          <cell r="AH51240">
            <v>1</v>
          </cell>
          <cell r="AI51240">
            <v>1</v>
          </cell>
          <cell r="AJ51240">
            <v>1</v>
          </cell>
          <cell r="AK51240">
            <v>1</v>
          </cell>
          <cell r="AL51240">
            <v>1</v>
          </cell>
          <cell r="AM51240">
            <v>1</v>
          </cell>
          <cell r="AN51240">
            <v>1</v>
          </cell>
          <cell r="AO51240">
            <v>1</v>
          </cell>
          <cell r="AP51240" t="b">
            <v>0</v>
          </cell>
          <cell r="AQ51240" t="b">
            <v>0</v>
          </cell>
          <cell r="AR51240" t="b">
            <v>0</v>
          </cell>
          <cell r="AS51240" t="b">
            <v>0</v>
          </cell>
          <cell r="AT51240" t="b">
            <v>0</v>
          </cell>
          <cell r="AU51240" t="b">
            <v>0</v>
          </cell>
          <cell r="AV51240" t="b">
            <v>0</v>
          </cell>
          <cell r="AW51240" t="b">
            <v>0</v>
          </cell>
        </row>
        <row r="51241">
          <cell r="S51241" t="str">
            <v>OLIVER</v>
          </cell>
          <cell r="AF51241">
            <v>0</v>
          </cell>
          <cell r="AG51241">
            <v>0</v>
          </cell>
          <cell r="AH51241">
            <v>0</v>
          </cell>
          <cell r="AI51241">
            <v>0</v>
          </cell>
          <cell r="AJ51241">
            <v>0</v>
          </cell>
          <cell r="AK51241">
            <v>0</v>
          </cell>
          <cell r="AL51241">
            <v>0</v>
          </cell>
          <cell r="AM51241">
            <v>0</v>
          </cell>
          <cell r="AN51241">
            <v>0</v>
          </cell>
          <cell r="AO51241">
            <v>1</v>
          </cell>
          <cell r="AP51241" t="b">
            <v>0</v>
          </cell>
          <cell r="AQ51241" t="b">
            <v>0</v>
          </cell>
          <cell r="AR51241" t="b">
            <v>0</v>
          </cell>
          <cell r="AS51241" t="b">
            <v>0</v>
          </cell>
          <cell r="AT51241" t="b">
            <v>0</v>
          </cell>
          <cell r="AU51241" t="b">
            <v>0</v>
          </cell>
          <cell r="AV51241" t="b">
            <v>0</v>
          </cell>
          <cell r="AW51241" t="b">
            <v>0</v>
          </cell>
        </row>
        <row r="51242">
          <cell r="S51242" t="str">
            <v>OLIVER</v>
          </cell>
          <cell r="AF51242">
            <v>0</v>
          </cell>
          <cell r="AG51242">
            <v>0</v>
          </cell>
          <cell r="AH51242">
            <v>0</v>
          </cell>
          <cell r="AI51242">
            <v>0</v>
          </cell>
          <cell r="AJ51242">
            <v>0</v>
          </cell>
          <cell r="AK51242">
            <v>0</v>
          </cell>
          <cell r="AL51242">
            <v>1</v>
          </cell>
          <cell r="AM51242">
            <v>1</v>
          </cell>
          <cell r="AN51242">
            <v>1</v>
          </cell>
          <cell r="AO51242">
            <v>1</v>
          </cell>
          <cell r="AP51242" t="b">
            <v>0</v>
          </cell>
          <cell r="AQ51242" t="b">
            <v>0</v>
          </cell>
          <cell r="AR51242" t="b">
            <v>0</v>
          </cell>
          <cell r="AS51242" t="b">
            <v>0</v>
          </cell>
          <cell r="AT51242" t="b">
            <v>0</v>
          </cell>
          <cell r="AU51242" t="b">
            <v>0</v>
          </cell>
          <cell r="AV51242" t="b">
            <v>0</v>
          </cell>
          <cell r="AW51242" t="b">
            <v>0</v>
          </cell>
        </row>
        <row r="51243">
          <cell r="S51243" t="str">
            <v>BROADWAY EAST</v>
          </cell>
          <cell r="AF51243">
            <v>0</v>
          </cell>
          <cell r="AG51243">
            <v>0</v>
          </cell>
          <cell r="AH51243">
            <v>0</v>
          </cell>
          <cell r="AI51243">
            <v>0</v>
          </cell>
          <cell r="AJ51243">
            <v>0</v>
          </cell>
          <cell r="AK51243">
            <v>0</v>
          </cell>
          <cell r="AL51243">
            <v>0</v>
          </cell>
          <cell r="AM51243">
            <v>0</v>
          </cell>
          <cell r="AN51243">
            <v>0</v>
          </cell>
          <cell r="AO51243">
            <v>1</v>
          </cell>
          <cell r="AP51243" t="b">
            <v>0</v>
          </cell>
          <cell r="AQ51243" t="b">
            <v>0</v>
          </cell>
          <cell r="AR51243" t="b">
            <v>0</v>
          </cell>
          <cell r="AS51243" t="b">
            <v>0</v>
          </cell>
          <cell r="AT51243" t="b">
            <v>0</v>
          </cell>
          <cell r="AU51243" t="b">
            <v>0</v>
          </cell>
          <cell r="AV51243" t="b">
            <v>0</v>
          </cell>
          <cell r="AW51243" t="b">
            <v>0</v>
          </cell>
        </row>
        <row r="51244">
          <cell r="S51244" t="str">
            <v>BIDDLE STREET</v>
          </cell>
          <cell r="AF51244">
            <v>0</v>
          </cell>
          <cell r="AG51244">
            <v>0</v>
          </cell>
          <cell r="AH51244">
            <v>0</v>
          </cell>
          <cell r="AI51244">
            <v>0</v>
          </cell>
          <cell r="AJ51244">
            <v>0</v>
          </cell>
          <cell r="AK51244">
            <v>0</v>
          </cell>
          <cell r="AL51244">
            <v>0</v>
          </cell>
          <cell r="AM51244">
            <v>0</v>
          </cell>
          <cell r="AN51244">
            <v>0</v>
          </cell>
          <cell r="AO51244">
            <v>0</v>
          </cell>
          <cell r="AP51244" t="b">
            <v>0</v>
          </cell>
          <cell r="AQ51244" t="b">
            <v>0</v>
          </cell>
          <cell r="AR51244" t="b">
            <v>0</v>
          </cell>
          <cell r="AS51244" t="b">
            <v>0</v>
          </cell>
          <cell r="AT51244" t="b">
            <v>0</v>
          </cell>
          <cell r="AU51244" t="b">
            <v>0</v>
          </cell>
          <cell r="AV51244" t="b">
            <v>0</v>
          </cell>
          <cell r="AW51244" t="b">
            <v>0</v>
          </cell>
        </row>
        <row r="51245">
          <cell r="S51245" t="str">
            <v>MIDDLE EAST</v>
          </cell>
          <cell r="AF51245">
            <v>0</v>
          </cell>
          <cell r="AG51245">
            <v>0</v>
          </cell>
          <cell r="AH51245">
            <v>0</v>
          </cell>
          <cell r="AI51245">
            <v>0</v>
          </cell>
          <cell r="AJ51245">
            <v>0</v>
          </cell>
          <cell r="AK51245">
            <v>0</v>
          </cell>
          <cell r="AL51245">
            <v>0</v>
          </cell>
          <cell r="AM51245">
            <v>0</v>
          </cell>
          <cell r="AN51245">
            <v>0</v>
          </cell>
          <cell r="AO51245">
            <v>1</v>
          </cell>
          <cell r="AP51245" t="b">
            <v>0</v>
          </cell>
          <cell r="AQ51245" t="b">
            <v>0</v>
          </cell>
          <cell r="AR51245" t="b">
            <v>0</v>
          </cell>
          <cell r="AS51245" t="b">
            <v>0</v>
          </cell>
          <cell r="AT51245" t="b">
            <v>0</v>
          </cell>
          <cell r="AU51245" t="b">
            <v>0</v>
          </cell>
          <cell r="AV51245" t="b">
            <v>0</v>
          </cell>
          <cell r="AW51245" t="b">
            <v>0</v>
          </cell>
        </row>
        <row r="51246">
          <cell r="S51246" t="str">
            <v>MIDDLE EAST</v>
          </cell>
          <cell r="AF51246">
            <v>0</v>
          </cell>
          <cell r="AG51246">
            <v>0</v>
          </cell>
          <cell r="AH51246">
            <v>0</v>
          </cell>
          <cell r="AI51246">
            <v>0</v>
          </cell>
          <cell r="AJ51246">
            <v>0</v>
          </cell>
          <cell r="AK51246">
            <v>0</v>
          </cell>
          <cell r="AL51246">
            <v>0</v>
          </cell>
          <cell r="AM51246">
            <v>0</v>
          </cell>
          <cell r="AN51246">
            <v>0</v>
          </cell>
          <cell r="AO51246">
            <v>1</v>
          </cell>
          <cell r="AP51246" t="b">
            <v>0</v>
          </cell>
          <cell r="AQ51246" t="b">
            <v>0</v>
          </cell>
          <cell r="AR51246" t="b">
            <v>0</v>
          </cell>
          <cell r="AS51246" t="b">
            <v>0</v>
          </cell>
          <cell r="AT51246" t="b">
            <v>0</v>
          </cell>
          <cell r="AU51246" t="b">
            <v>0</v>
          </cell>
          <cell r="AV51246" t="b">
            <v>0</v>
          </cell>
          <cell r="AW51246" t="b">
            <v>0</v>
          </cell>
        </row>
        <row r="51247">
          <cell r="S51247" t="str">
            <v>FRANKFORD</v>
          </cell>
          <cell r="AF51247">
            <v>0</v>
          </cell>
          <cell r="AG51247">
            <v>0</v>
          </cell>
          <cell r="AH51247">
            <v>0</v>
          </cell>
          <cell r="AI51247">
            <v>0</v>
          </cell>
          <cell r="AJ51247">
            <v>0</v>
          </cell>
          <cell r="AK51247">
            <v>0</v>
          </cell>
          <cell r="AL51247">
            <v>0</v>
          </cell>
          <cell r="AM51247">
            <v>0</v>
          </cell>
          <cell r="AN51247">
            <v>0</v>
          </cell>
          <cell r="AO51247">
            <v>1</v>
          </cell>
          <cell r="AP51247" t="b">
            <v>0</v>
          </cell>
          <cell r="AQ51247" t="b">
            <v>0</v>
          </cell>
          <cell r="AR51247" t="b">
            <v>0</v>
          </cell>
          <cell r="AS51247" t="b">
            <v>0</v>
          </cell>
          <cell r="AT51247" t="b">
            <v>0</v>
          </cell>
          <cell r="AU51247" t="b">
            <v>0</v>
          </cell>
          <cell r="AV51247" t="b">
            <v>0</v>
          </cell>
          <cell r="AW51247" t="b">
            <v>0</v>
          </cell>
        </row>
        <row r="51248">
          <cell r="S51248" t="str">
            <v>GAY STREET</v>
          </cell>
          <cell r="AF51248">
            <v>0</v>
          </cell>
          <cell r="AG51248">
            <v>0</v>
          </cell>
          <cell r="AH51248">
            <v>0</v>
          </cell>
          <cell r="AI51248">
            <v>0</v>
          </cell>
          <cell r="AJ51248">
            <v>0</v>
          </cell>
          <cell r="AK51248">
            <v>0</v>
          </cell>
          <cell r="AL51248">
            <v>0</v>
          </cell>
          <cell r="AM51248">
            <v>1</v>
          </cell>
          <cell r="AN51248">
            <v>1</v>
          </cell>
          <cell r="AO51248">
            <v>1</v>
          </cell>
          <cell r="AP51248" t="b">
            <v>0</v>
          </cell>
          <cell r="AQ51248" t="b">
            <v>0</v>
          </cell>
          <cell r="AR51248" t="b">
            <v>0</v>
          </cell>
          <cell r="AS51248" t="b">
            <v>0</v>
          </cell>
          <cell r="AT51248" t="b">
            <v>0</v>
          </cell>
          <cell r="AU51248" t="b">
            <v>0</v>
          </cell>
          <cell r="AV51248" t="b">
            <v>0</v>
          </cell>
          <cell r="AW51248" t="b">
            <v>0</v>
          </cell>
        </row>
        <row r="51249">
          <cell r="S51249" t="str">
            <v>COLDSTREAM HOMESTEAD MONTEBELL</v>
          </cell>
          <cell r="AF51249">
            <v>0</v>
          </cell>
          <cell r="AG51249">
            <v>0</v>
          </cell>
          <cell r="AH51249">
            <v>0</v>
          </cell>
          <cell r="AI51249">
            <v>0</v>
          </cell>
          <cell r="AJ51249">
            <v>1</v>
          </cell>
          <cell r="AK51249">
            <v>1</v>
          </cell>
          <cell r="AL51249">
            <v>1</v>
          </cell>
          <cell r="AM51249">
            <v>1</v>
          </cell>
          <cell r="AN51249">
            <v>1</v>
          </cell>
          <cell r="AO51249">
            <v>1</v>
          </cell>
          <cell r="AP51249" t="b">
            <v>0</v>
          </cell>
          <cell r="AQ51249" t="b">
            <v>0</v>
          </cell>
          <cell r="AR51249" t="b">
            <v>0</v>
          </cell>
          <cell r="AS51249" t="b">
            <v>0</v>
          </cell>
          <cell r="AT51249" t="b">
            <v>0</v>
          </cell>
          <cell r="AU51249" t="b">
            <v>0</v>
          </cell>
          <cell r="AV51249" t="b">
            <v>0</v>
          </cell>
          <cell r="AW51249" t="b">
            <v>0</v>
          </cell>
        </row>
        <row r="51250">
          <cell r="S51250" t="str">
            <v>ARCADIA</v>
          </cell>
          <cell r="AF51250">
            <v>0</v>
          </cell>
          <cell r="AG51250">
            <v>0</v>
          </cell>
          <cell r="AH51250">
            <v>0</v>
          </cell>
          <cell r="AI51250">
            <v>0</v>
          </cell>
          <cell r="AJ51250">
            <v>0</v>
          </cell>
          <cell r="AK51250">
            <v>0</v>
          </cell>
          <cell r="AL51250">
            <v>0</v>
          </cell>
          <cell r="AM51250">
            <v>1</v>
          </cell>
          <cell r="AN51250">
            <v>1</v>
          </cell>
          <cell r="AO51250">
            <v>1</v>
          </cell>
          <cell r="AP51250" t="b">
            <v>0</v>
          </cell>
          <cell r="AQ51250" t="b">
            <v>0</v>
          </cell>
          <cell r="AR51250" t="b">
            <v>0</v>
          </cell>
          <cell r="AS51250" t="b">
            <v>0</v>
          </cell>
          <cell r="AT51250" t="b">
            <v>0</v>
          </cell>
          <cell r="AU51250" t="b">
            <v>0</v>
          </cell>
          <cell r="AV51250" t="b">
            <v>0</v>
          </cell>
          <cell r="AW51250" t="b">
            <v>0</v>
          </cell>
        </row>
        <row r="51251">
          <cell r="S51251" t="str">
            <v>ARCADIA</v>
          </cell>
          <cell r="AF51251">
            <v>0</v>
          </cell>
          <cell r="AG51251">
            <v>0</v>
          </cell>
          <cell r="AH51251">
            <v>1</v>
          </cell>
          <cell r="AI51251">
            <v>1</v>
          </cell>
          <cell r="AJ51251">
            <v>1</v>
          </cell>
          <cell r="AK51251">
            <v>1</v>
          </cell>
          <cell r="AL51251">
            <v>1</v>
          </cell>
          <cell r="AM51251">
            <v>1</v>
          </cell>
          <cell r="AN51251">
            <v>1</v>
          </cell>
          <cell r="AO51251">
            <v>1</v>
          </cell>
          <cell r="AP51251" t="b">
            <v>0</v>
          </cell>
          <cell r="AQ51251" t="b">
            <v>0</v>
          </cell>
          <cell r="AR51251" t="b">
            <v>0</v>
          </cell>
          <cell r="AS51251" t="b">
            <v>0</v>
          </cell>
          <cell r="AT51251" t="b">
            <v>0</v>
          </cell>
          <cell r="AU51251" t="b">
            <v>0</v>
          </cell>
          <cell r="AV51251" t="b">
            <v>0</v>
          </cell>
          <cell r="AW51251" t="b">
            <v>0</v>
          </cell>
        </row>
        <row r="51252">
          <cell r="S51252" t="str">
            <v>UPTON</v>
          </cell>
          <cell r="AF51252">
            <v>1</v>
          </cell>
          <cell r="AG51252">
            <v>1</v>
          </cell>
          <cell r="AH51252">
            <v>1</v>
          </cell>
          <cell r="AI51252">
            <v>1</v>
          </cell>
          <cell r="AJ51252">
            <v>1</v>
          </cell>
          <cell r="AK51252">
            <v>1</v>
          </cell>
          <cell r="AL51252">
            <v>1</v>
          </cell>
          <cell r="AM51252">
            <v>1</v>
          </cell>
          <cell r="AN51252">
            <v>1</v>
          </cell>
          <cell r="AO51252">
            <v>1</v>
          </cell>
          <cell r="AP51252" t="b">
            <v>0</v>
          </cell>
          <cell r="AQ51252" t="b">
            <v>0</v>
          </cell>
          <cell r="AR51252" t="b">
            <v>0</v>
          </cell>
          <cell r="AS51252" t="b">
            <v>0</v>
          </cell>
          <cell r="AT51252" t="b">
            <v>0</v>
          </cell>
          <cell r="AU51252" t="b">
            <v>0</v>
          </cell>
          <cell r="AV51252" t="b">
            <v>0</v>
          </cell>
          <cell r="AW51252" t="b">
            <v>0</v>
          </cell>
        </row>
        <row r="51253">
          <cell r="S51253" t="str">
            <v>OLIVER</v>
          </cell>
          <cell r="AF51253">
            <v>1</v>
          </cell>
          <cell r="AG51253">
            <v>1</v>
          </cell>
          <cell r="AH51253">
            <v>1</v>
          </cell>
          <cell r="AI51253">
            <v>1</v>
          </cell>
          <cell r="AJ51253">
            <v>1</v>
          </cell>
          <cell r="AK51253">
            <v>1</v>
          </cell>
          <cell r="AL51253">
            <v>1</v>
          </cell>
          <cell r="AM51253">
            <v>1</v>
          </cell>
          <cell r="AN51253">
            <v>1</v>
          </cell>
          <cell r="AO51253">
            <v>1</v>
          </cell>
          <cell r="AP51253" t="b">
            <v>0</v>
          </cell>
          <cell r="AQ51253" t="b">
            <v>0</v>
          </cell>
          <cell r="AR51253" t="b">
            <v>0</v>
          </cell>
          <cell r="AS51253" t="b">
            <v>0</v>
          </cell>
          <cell r="AT51253" t="b">
            <v>0</v>
          </cell>
          <cell r="AU51253" t="b">
            <v>0</v>
          </cell>
          <cell r="AV51253" t="b">
            <v>0</v>
          </cell>
          <cell r="AW51253" t="b">
            <v>0</v>
          </cell>
        </row>
        <row r="51254">
          <cell r="S51254" t="str">
            <v>MIDDLE EAST</v>
          </cell>
          <cell r="AF51254">
            <v>0</v>
          </cell>
          <cell r="AG51254">
            <v>1</v>
          </cell>
          <cell r="AH51254">
            <v>1</v>
          </cell>
          <cell r="AI51254">
            <v>1</v>
          </cell>
          <cell r="AJ51254">
            <v>1</v>
          </cell>
          <cell r="AK51254">
            <v>1</v>
          </cell>
          <cell r="AL51254">
            <v>1</v>
          </cell>
          <cell r="AM51254">
            <v>1</v>
          </cell>
          <cell r="AN51254">
            <v>1</v>
          </cell>
          <cell r="AO51254">
            <v>1</v>
          </cell>
          <cell r="AP51254" t="b">
            <v>0</v>
          </cell>
          <cell r="AQ51254" t="b">
            <v>0</v>
          </cell>
          <cell r="AR51254" t="b">
            <v>0</v>
          </cell>
          <cell r="AS51254" t="b">
            <v>0</v>
          </cell>
          <cell r="AT51254" t="b">
            <v>0</v>
          </cell>
          <cell r="AU51254" t="b">
            <v>0</v>
          </cell>
          <cell r="AV51254" t="b">
            <v>0</v>
          </cell>
          <cell r="AW51254" t="b">
            <v>0</v>
          </cell>
        </row>
        <row r="51255">
          <cell r="S51255" t="str">
            <v>MIDTOWN-EDMONDSON</v>
          </cell>
          <cell r="AF51255">
            <v>1</v>
          </cell>
          <cell r="AG51255">
            <v>1</v>
          </cell>
          <cell r="AH51255">
            <v>1</v>
          </cell>
          <cell r="AI51255">
            <v>1</v>
          </cell>
          <cell r="AJ51255">
            <v>1</v>
          </cell>
          <cell r="AK51255">
            <v>1</v>
          </cell>
          <cell r="AL51255">
            <v>1</v>
          </cell>
          <cell r="AM51255">
            <v>1</v>
          </cell>
          <cell r="AN51255">
            <v>1</v>
          </cell>
          <cell r="AO51255">
            <v>1</v>
          </cell>
          <cell r="AP51255" t="b">
            <v>0</v>
          </cell>
          <cell r="AQ51255" t="b">
            <v>0</v>
          </cell>
          <cell r="AR51255" t="b">
            <v>0</v>
          </cell>
          <cell r="AS51255" t="b">
            <v>0</v>
          </cell>
          <cell r="AT51255" t="b">
            <v>0</v>
          </cell>
          <cell r="AU51255" t="b">
            <v>0</v>
          </cell>
          <cell r="AV51255" t="b">
            <v>0</v>
          </cell>
          <cell r="AW51255" t="b">
            <v>0</v>
          </cell>
        </row>
        <row r="51256">
          <cell r="S51256" t="str">
            <v>FRANKLIN SQUARE</v>
          </cell>
          <cell r="AF51256">
            <v>0</v>
          </cell>
          <cell r="AG51256">
            <v>0</v>
          </cell>
          <cell r="AH51256">
            <v>0</v>
          </cell>
          <cell r="AI51256">
            <v>0</v>
          </cell>
          <cell r="AJ51256">
            <v>0</v>
          </cell>
          <cell r="AK51256">
            <v>0</v>
          </cell>
          <cell r="AL51256">
            <v>1</v>
          </cell>
          <cell r="AM51256">
            <v>1</v>
          </cell>
          <cell r="AN51256">
            <v>1</v>
          </cell>
          <cell r="AO51256">
            <v>1</v>
          </cell>
          <cell r="AP51256" t="b">
            <v>0</v>
          </cell>
          <cell r="AQ51256" t="b">
            <v>0</v>
          </cell>
          <cell r="AR51256" t="b">
            <v>0</v>
          </cell>
          <cell r="AS51256" t="b">
            <v>0</v>
          </cell>
          <cell r="AT51256" t="b">
            <v>0</v>
          </cell>
          <cell r="AU51256" t="b">
            <v>0</v>
          </cell>
          <cell r="AV51256" t="b">
            <v>0</v>
          </cell>
          <cell r="AW51256" t="b">
            <v>0</v>
          </cell>
        </row>
        <row r="51257">
          <cell r="S51257" t="str">
            <v>POPPLETON</v>
          </cell>
          <cell r="AF51257">
            <v>0</v>
          </cell>
          <cell r="AG51257">
            <v>0</v>
          </cell>
          <cell r="AH51257">
            <v>0</v>
          </cell>
          <cell r="AI51257">
            <v>0</v>
          </cell>
          <cell r="AJ51257">
            <v>0</v>
          </cell>
          <cell r="AK51257">
            <v>0</v>
          </cell>
          <cell r="AL51257">
            <v>0</v>
          </cell>
          <cell r="AM51257">
            <v>0</v>
          </cell>
          <cell r="AN51257">
            <v>0</v>
          </cell>
          <cell r="AO51257">
            <v>1</v>
          </cell>
          <cell r="AP51257" t="b">
            <v>0</v>
          </cell>
          <cell r="AQ51257" t="b">
            <v>0</v>
          </cell>
          <cell r="AR51257" t="b">
            <v>0</v>
          </cell>
          <cell r="AS51257" t="b">
            <v>0</v>
          </cell>
          <cell r="AT51257" t="b">
            <v>0</v>
          </cell>
          <cell r="AU51257" t="b">
            <v>0</v>
          </cell>
          <cell r="AV51257" t="b">
            <v>0</v>
          </cell>
          <cell r="AW51257" t="b">
            <v>0</v>
          </cell>
        </row>
        <row r="51258">
          <cell r="S51258" t="str">
            <v>HOLLINS MARKET</v>
          </cell>
          <cell r="AF51258">
            <v>0</v>
          </cell>
          <cell r="AG51258">
            <v>0</v>
          </cell>
          <cell r="AH51258">
            <v>0</v>
          </cell>
          <cell r="AI51258">
            <v>0</v>
          </cell>
          <cell r="AJ51258">
            <v>0</v>
          </cell>
          <cell r="AK51258">
            <v>0</v>
          </cell>
          <cell r="AL51258">
            <v>1</v>
          </cell>
          <cell r="AM51258">
            <v>1</v>
          </cell>
          <cell r="AN51258">
            <v>1</v>
          </cell>
          <cell r="AO51258">
            <v>1</v>
          </cell>
          <cell r="AP51258" t="b">
            <v>0</v>
          </cell>
          <cell r="AQ51258" t="b">
            <v>0</v>
          </cell>
          <cell r="AR51258" t="b">
            <v>0</v>
          </cell>
          <cell r="AS51258" t="b">
            <v>0</v>
          </cell>
          <cell r="AT51258" t="b">
            <v>0</v>
          </cell>
          <cell r="AU51258" t="b">
            <v>0</v>
          </cell>
          <cell r="AV51258" t="b">
            <v>0</v>
          </cell>
          <cell r="AW51258" t="b">
            <v>0</v>
          </cell>
        </row>
        <row r="51259">
          <cell r="S51259" t="str">
            <v>PARK CIRCLE</v>
          </cell>
          <cell r="AF51259">
            <v>0</v>
          </cell>
          <cell r="AG51259">
            <v>0</v>
          </cell>
          <cell r="AH51259">
            <v>0</v>
          </cell>
          <cell r="AI51259">
            <v>0</v>
          </cell>
          <cell r="AJ51259">
            <v>0</v>
          </cell>
          <cell r="AK51259">
            <v>0</v>
          </cell>
          <cell r="AL51259">
            <v>0</v>
          </cell>
          <cell r="AM51259">
            <v>0</v>
          </cell>
          <cell r="AN51259">
            <v>1</v>
          </cell>
          <cell r="AO51259">
            <v>1</v>
          </cell>
          <cell r="AP51259" t="b">
            <v>0</v>
          </cell>
          <cell r="AQ51259" t="b">
            <v>0</v>
          </cell>
          <cell r="AR51259" t="b">
            <v>0</v>
          </cell>
          <cell r="AS51259" t="b">
            <v>0</v>
          </cell>
          <cell r="AT51259" t="b">
            <v>0</v>
          </cell>
          <cell r="AU51259" t="b">
            <v>0</v>
          </cell>
          <cell r="AV51259" t="b">
            <v>0</v>
          </cell>
          <cell r="AW51259" t="b">
            <v>0</v>
          </cell>
        </row>
        <row r="51260">
          <cell r="S51260" t="str">
            <v>BARCLAY</v>
          </cell>
          <cell r="AF51260">
            <v>0</v>
          </cell>
          <cell r="AG51260">
            <v>0</v>
          </cell>
          <cell r="AH51260">
            <v>0</v>
          </cell>
          <cell r="AI51260">
            <v>0</v>
          </cell>
          <cell r="AJ51260">
            <v>0</v>
          </cell>
          <cell r="AK51260">
            <v>1</v>
          </cell>
          <cell r="AL51260">
            <v>1</v>
          </cell>
          <cell r="AM51260">
            <v>1</v>
          </cell>
          <cell r="AN51260">
            <v>1</v>
          </cell>
          <cell r="AO51260">
            <v>1</v>
          </cell>
          <cell r="AP51260" t="b">
            <v>0</v>
          </cell>
          <cell r="AQ51260" t="b">
            <v>0</v>
          </cell>
          <cell r="AR51260" t="b">
            <v>0</v>
          </cell>
          <cell r="AS51260" t="b">
            <v>0</v>
          </cell>
          <cell r="AT51260" t="b">
            <v>0</v>
          </cell>
          <cell r="AU51260" t="b">
            <v>0</v>
          </cell>
          <cell r="AV51260" t="b">
            <v>0</v>
          </cell>
          <cell r="AW51260" t="b">
            <v>0</v>
          </cell>
        </row>
        <row r="51261">
          <cell r="S51261" t="str">
            <v>HARWOOD</v>
          </cell>
          <cell r="AF51261">
            <v>0</v>
          </cell>
          <cell r="AG51261">
            <v>0</v>
          </cell>
          <cell r="AH51261">
            <v>0</v>
          </cell>
          <cell r="AI51261">
            <v>0</v>
          </cell>
          <cell r="AJ51261">
            <v>0</v>
          </cell>
          <cell r="AK51261">
            <v>0</v>
          </cell>
          <cell r="AL51261">
            <v>0</v>
          </cell>
          <cell r="AM51261">
            <v>1</v>
          </cell>
          <cell r="AN51261">
            <v>1</v>
          </cell>
          <cell r="AO51261">
            <v>1</v>
          </cell>
          <cell r="AP51261" t="b">
            <v>0</v>
          </cell>
          <cell r="AQ51261" t="b">
            <v>0</v>
          </cell>
          <cell r="AR51261" t="b">
            <v>0</v>
          </cell>
          <cell r="AS51261" t="b">
            <v>0</v>
          </cell>
          <cell r="AT51261" t="b">
            <v>0</v>
          </cell>
          <cell r="AU51261" t="b">
            <v>0</v>
          </cell>
          <cell r="AV51261" t="b">
            <v>0</v>
          </cell>
          <cell r="AW51261" t="b">
            <v>0</v>
          </cell>
        </row>
        <row r="51262">
          <cell r="S51262" t="str">
            <v>WESTPORT</v>
          </cell>
          <cell r="AF51262">
            <v>0</v>
          </cell>
          <cell r="AG51262">
            <v>1</v>
          </cell>
          <cell r="AH51262">
            <v>1</v>
          </cell>
          <cell r="AI51262">
            <v>1</v>
          </cell>
          <cell r="AJ51262">
            <v>1</v>
          </cell>
          <cell r="AK51262">
            <v>1</v>
          </cell>
          <cell r="AL51262">
            <v>1</v>
          </cell>
          <cell r="AM51262">
            <v>1</v>
          </cell>
          <cell r="AN51262">
            <v>1</v>
          </cell>
          <cell r="AO51262">
            <v>1</v>
          </cell>
          <cell r="AP51262" t="b">
            <v>0</v>
          </cell>
          <cell r="AQ51262" t="b">
            <v>0</v>
          </cell>
          <cell r="AR51262" t="b">
            <v>0</v>
          </cell>
          <cell r="AS51262" t="b">
            <v>0</v>
          </cell>
          <cell r="AT51262" t="b">
            <v>0</v>
          </cell>
          <cell r="AU51262" t="b">
            <v>0</v>
          </cell>
          <cell r="AV51262" t="b">
            <v>0</v>
          </cell>
          <cell r="AW51262" t="b">
            <v>0</v>
          </cell>
        </row>
        <row r="51263">
          <cell r="S51263" t="str">
            <v>HOWARD PARK</v>
          </cell>
          <cell r="AF51263">
            <v>0</v>
          </cell>
          <cell r="AG51263">
            <v>0</v>
          </cell>
          <cell r="AH51263">
            <v>0</v>
          </cell>
          <cell r="AI51263">
            <v>0</v>
          </cell>
          <cell r="AJ51263">
            <v>0</v>
          </cell>
          <cell r="AK51263">
            <v>0</v>
          </cell>
          <cell r="AL51263">
            <v>0</v>
          </cell>
          <cell r="AM51263">
            <v>0</v>
          </cell>
          <cell r="AN51263">
            <v>0</v>
          </cell>
          <cell r="AO51263">
            <v>0</v>
          </cell>
          <cell r="AP51263" t="b">
            <v>0</v>
          </cell>
          <cell r="AQ51263" t="b">
            <v>0</v>
          </cell>
          <cell r="AR51263" t="b">
            <v>0</v>
          </cell>
          <cell r="AS51263" t="b">
            <v>0</v>
          </cell>
          <cell r="AT51263" t="b">
            <v>0</v>
          </cell>
          <cell r="AU51263" t="b">
            <v>0</v>
          </cell>
          <cell r="AV51263" t="b">
            <v>0</v>
          </cell>
          <cell r="AW51263" t="b">
            <v>0</v>
          </cell>
        </row>
        <row r="51264">
          <cell r="S51264" t="str">
            <v>SHIPLEY HILL</v>
          </cell>
          <cell r="AF51264">
            <v>0</v>
          </cell>
          <cell r="AG51264">
            <v>0</v>
          </cell>
          <cell r="AH51264">
            <v>0</v>
          </cell>
          <cell r="AI51264">
            <v>0</v>
          </cell>
          <cell r="AJ51264">
            <v>0</v>
          </cell>
          <cell r="AK51264">
            <v>0</v>
          </cell>
          <cell r="AL51264">
            <v>0</v>
          </cell>
          <cell r="AM51264">
            <v>0</v>
          </cell>
          <cell r="AN51264">
            <v>0</v>
          </cell>
          <cell r="AO51264">
            <v>1</v>
          </cell>
          <cell r="AP51264" t="b">
            <v>0</v>
          </cell>
          <cell r="AQ51264" t="b">
            <v>0</v>
          </cell>
          <cell r="AR51264" t="b">
            <v>0</v>
          </cell>
          <cell r="AS51264" t="b">
            <v>0</v>
          </cell>
          <cell r="AT51264" t="b">
            <v>0</v>
          </cell>
          <cell r="AU51264" t="b">
            <v>0</v>
          </cell>
          <cell r="AV51264" t="b">
            <v>0</v>
          </cell>
          <cell r="AW51264" t="b">
            <v>0</v>
          </cell>
        </row>
        <row r="51265">
          <cell r="S51265" t="str">
            <v>CARROLL-SOUTH HILTON</v>
          </cell>
          <cell r="AF51265">
            <v>0</v>
          </cell>
          <cell r="AG51265">
            <v>0</v>
          </cell>
          <cell r="AH51265">
            <v>0</v>
          </cell>
          <cell r="AI51265">
            <v>0</v>
          </cell>
          <cell r="AJ51265">
            <v>0</v>
          </cell>
          <cell r="AK51265">
            <v>0</v>
          </cell>
          <cell r="AL51265">
            <v>0</v>
          </cell>
          <cell r="AM51265">
            <v>0</v>
          </cell>
          <cell r="AN51265">
            <v>0</v>
          </cell>
          <cell r="AO51265">
            <v>1</v>
          </cell>
          <cell r="AP51265" t="b">
            <v>0</v>
          </cell>
          <cell r="AQ51265" t="b">
            <v>0</v>
          </cell>
          <cell r="AR51265" t="b">
            <v>0</v>
          </cell>
          <cell r="AS51265" t="b">
            <v>0</v>
          </cell>
          <cell r="AT51265" t="b">
            <v>0</v>
          </cell>
          <cell r="AU51265" t="b">
            <v>0</v>
          </cell>
          <cell r="AV51265" t="b">
            <v>0</v>
          </cell>
          <cell r="AW51265" t="b">
            <v>0</v>
          </cell>
        </row>
        <row r="51266">
          <cell r="S51266" t="str">
            <v>SAINT JOSEPHS</v>
          </cell>
          <cell r="AF51266">
            <v>0</v>
          </cell>
          <cell r="AG51266">
            <v>0</v>
          </cell>
          <cell r="AH51266">
            <v>0</v>
          </cell>
          <cell r="AI51266">
            <v>0</v>
          </cell>
          <cell r="AJ51266">
            <v>0</v>
          </cell>
          <cell r="AK51266">
            <v>0</v>
          </cell>
          <cell r="AL51266">
            <v>0</v>
          </cell>
          <cell r="AM51266">
            <v>0</v>
          </cell>
          <cell r="AN51266">
            <v>1</v>
          </cell>
          <cell r="AO51266">
            <v>1</v>
          </cell>
          <cell r="AP51266" t="b">
            <v>0</v>
          </cell>
          <cell r="AQ51266" t="b">
            <v>0</v>
          </cell>
          <cell r="AR51266" t="b">
            <v>0</v>
          </cell>
          <cell r="AS51266" t="b">
            <v>0</v>
          </cell>
          <cell r="AT51266" t="b">
            <v>0</v>
          </cell>
          <cell r="AU51266" t="b">
            <v>0</v>
          </cell>
          <cell r="AV51266" t="b">
            <v>0</v>
          </cell>
          <cell r="AW51266" t="b">
            <v>0</v>
          </cell>
        </row>
        <row r="51267">
          <cell r="S51267" t="str">
            <v>DRUID HEIGHTS</v>
          </cell>
          <cell r="AF51267">
            <v>0</v>
          </cell>
          <cell r="AG51267">
            <v>0</v>
          </cell>
          <cell r="AH51267">
            <v>0</v>
          </cell>
          <cell r="AI51267">
            <v>0</v>
          </cell>
          <cell r="AJ51267">
            <v>0</v>
          </cell>
          <cell r="AK51267">
            <v>0</v>
          </cell>
          <cell r="AL51267">
            <v>0</v>
          </cell>
          <cell r="AM51267">
            <v>0</v>
          </cell>
          <cell r="AN51267">
            <v>0</v>
          </cell>
          <cell r="AO51267">
            <v>1</v>
          </cell>
          <cell r="AP51267" t="b">
            <v>0</v>
          </cell>
          <cell r="AQ51267" t="b">
            <v>0</v>
          </cell>
          <cell r="AR51267" t="b">
            <v>0</v>
          </cell>
          <cell r="AS51267" t="b">
            <v>0</v>
          </cell>
          <cell r="AT51267" t="b">
            <v>0</v>
          </cell>
          <cell r="AU51267" t="b">
            <v>0</v>
          </cell>
          <cell r="AV51267" t="b">
            <v>0</v>
          </cell>
          <cell r="AW51267" t="b">
            <v>0</v>
          </cell>
        </row>
        <row r="51268">
          <cell r="S51268" t="str">
            <v>MIDDLE EAST</v>
          </cell>
          <cell r="AF51268">
            <v>0</v>
          </cell>
          <cell r="AG51268">
            <v>1</v>
          </cell>
          <cell r="AH51268">
            <v>1</v>
          </cell>
          <cell r="AI51268">
            <v>1</v>
          </cell>
          <cell r="AJ51268">
            <v>1</v>
          </cell>
          <cell r="AK51268">
            <v>1</v>
          </cell>
          <cell r="AL51268">
            <v>1</v>
          </cell>
          <cell r="AM51268">
            <v>1</v>
          </cell>
          <cell r="AN51268">
            <v>1</v>
          </cell>
          <cell r="AO51268">
            <v>1</v>
          </cell>
          <cell r="AP51268" t="b">
            <v>0</v>
          </cell>
          <cell r="AQ51268" t="b">
            <v>0</v>
          </cell>
          <cell r="AR51268" t="b">
            <v>0</v>
          </cell>
          <cell r="AS51268" t="b">
            <v>0</v>
          </cell>
          <cell r="AT51268" t="b">
            <v>0</v>
          </cell>
          <cell r="AU51268" t="b">
            <v>0</v>
          </cell>
          <cell r="AV51268" t="b">
            <v>0</v>
          </cell>
          <cell r="AW51268" t="b">
            <v>0</v>
          </cell>
        </row>
        <row r="51269">
          <cell r="S51269" t="str">
            <v>MIDDLE EAST</v>
          </cell>
          <cell r="AF51269">
            <v>0</v>
          </cell>
          <cell r="AG51269">
            <v>1</v>
          </cell>
          <cell r="AH51269">
            <v>1</v>
          </cell>
          <cell r="AI51269">
            <v>1</v>
          </cell>
          <cell r="AJ51269">
            <v>1</v>
          </cell>
          <cell r="AK51269">
            <v>1</v>
          </cell>
          <cell r="AL51269">
            <v>1</v>
          </cell>
          <cell r="AM51269">
            <v>1</v>
          </cell>
          <cell r="AN51269">
            <v>1</v>
          </cell>
          <cell r="AO51269">
            <v>1</v>
          </cell>
          <cell r="AP51269" t="b">
            <v>0</v>
          </cell>
          <cell r="AQ51269" t="b">
            <v>0</v>
          </cell>
          <cell r="AR51269" t="b">
            <v>0</v>
          </cell>
          <cell r="AS51269" t="b">
            <v>0</v>
          </cell>
          <cell r="AT51269" t="b">
            <v>0</v>
          </cell>
          <cell r="AU51269" t="b">
            <v>0</v>
          </cell>
          <cell r="AV51269" t="b">
            <v>0</v>
          </cell>
          <cell r="AW51269" t="b">
            <v>0</v>
          </cell>
        </row>
        <row r="51270">
          <cell r="S51270" t="str">
            <v>CENTRAL FOREST PARK</v>
          </cell>
          <cell r="AF51270">
            <v>0</v>
          </cell>
          <cell r="AG51270">
            <v>0</v>
          </cell>
          <cell r="AH51270">
            <v>0</v>
          </cell>
          <cell r="AI51270">
            <v>0</v>
          </cell>
          <cell r="AJ51270">
            <v>0</v>
          </cell>
          <cell r="AK51270">
            <v>0</v>
          </cell>
          <cell r="AL51270">
            <v>0</v>
          </cell>
          <cell r="AM51270">
            <v>1</v>
          </cell>
          <cell r="AN51270">
            <v>1</v>
          </cell>
          <cell r="AO51270">
            <v>1</v>
          </cell>
          <cell r="AP51270" t="b">
            <v>0</v>
          </cell>
          <cell r="AQ51270" t="b">
            <v>0</v>
          </cell>
          <cell r="AR51270" t="b">
            <v>0</v>
          </cell>
          <cell r="AS51270" t="b">
            <v>0</v>
          </cell>
          <cell r="AT51270" t="b">
            <v>0</v>
          </cell>
          <cell r="AU51270" t="b">
            <v>0</v>
          </cell>
          <cell r="AV51270" t="b">
            <v>0</v>
          </cell>
          <cell r="AW51270" t="b">
            <v>0</v>
          </cell>
        </row>
        <row r="51271">
          <cell r="S51271" t="str">
            <v>HARWOOD</v>
          </cell>
          <cell r="AF51271">
            <v>0</v>
          </cell>
          <cell r="AG51271">
            <v>0</v>
          </cell>
          <cell r="AH51271">
            <v>0</v>
          </cell>
          <cell r="AI51271">
            <v>0</v>
          </cell>
          <cell r="AJ51271">
            <v>0</v>
          </cell>
          <cell r="AK51271">
            <v>0</v>
          </cell>
          <cell r="AL51271">
            <v>0</v>
          </cell>
          <cell r="AM51271">
            <v>0</v>
          </cell>
          <cell r="AN51271">
            <v>0</v>
          </cell>
          <cell r="AO51271">
            <v>1</v>
          </cell>
          <cell r="AP51271" t="b">
            <v>0</v>
          </cell>
          <cell r="AQ51271" t="b">
            <v>0</v>
          </cell>
          <cell r="AR51271" t="b">
            <v>0</v>
          </cell>
          <cell r="AS51271" t="b">
            <v>0</v>
          </cell>
          <cell r="AT51271" t="b">
            <v>0</v>
          </cell>
          <cell r="AU51271" t="b">
            <v>0</v>
          </cell>
          <cell r="AV51271" t="b">
            <v>0</v>
          </cell>
          <cell r="AW51271" t="b">
            <v>0</v>
          </cell>
        </row>
        <row r="51272">
          <cell r="S51272" t="str">
            <v>HARWOOD</v>
          </cell>
          <cell r="AF51272">
            <v>0</v>
          </cell>
          <cell r="AG51272">
            <v>0</v>
          </cell>
          <cell r="AH51272">
            <v>0</v>
          </cell>
          <cell r="AI51272">
            <v>0</v>
          </cell>
          <cell r="AJ51272">
            <v>0</v>
          </cell>
          <cell r="AK51272">
            <v>0</v>
          </cell>
          <cell r="AL51272">
            <v>0</v>
          </cell>
          <cell r="AM51272">
            <v>0</v>
          </cell>
          <cell r="AN51272">
            <v>0</v>
          </cell>
          <cell r="AO51272">
            <v>1</v>
          </cell>
          <cell r="AP51272" t="b">
            <v>0</v>
          </cell>
          <cell r="AQ51272" t="b">
            <v>0</v>
          </cell>
          <cell r="AR51272" t="b">
            <v>0</v>
          </cell>
          <cell r="AS51272" t="b">
            <v>0</v>
          </cell>
          <cell r="AT51272" t="b">
            <v>0</v>
          </cell>
          <cell r="AU51272" t="b">
            <v>0</v>
          </cell>
          <cell r="AV51272" t="b">
            <v>0</v>
          </cell>
          <cell r="AW51272" t="b">
            <v>0</v>
          </cell>
        </row>
        <row r="51273">
          <cell r="S51273" t="str">
            <v>HARWOOD</v>
          </cell>
          <cell r="AF51273">
            <v>0</v>
          </cell>
          <cell r="AG51273">
            <v>0</v>
          </cell>
          <cell r="AH51273">
            <v>0</v>
          </cell>
          <cell r="AI51273">
            <v>0</v>
          </cell>
          <cell r="AJ51273">
            <v>0</v>
          </cell>
          <cell r="AK51273">
            <v>0</v>
          </cell>
          <cell r="AL51273">
            <v>0</v>
          </cell>
          <cell r="AM51273">
            <v>0</v>
          </cell>
          <cell r="AN51273">
            <v>0</v>
          </cell>
          <cell r="AO51273">
            <v>1</v>
          </cell>
          <cell r="AP51273" t="b">
            <v>0</v>
          </cell>
          <cell r="AQ51273" t="b">
            <v>0</v>
          </cell>
          <cell r="AR51273" t="b">
            <v>0</v>
          </cell>
          <cell r="AS51273" t="b">
            <v>0</v>
          </cell>
          <cell r="AT51273" t="b">
            <v>0</v>
          </cell>
          <cell r="AU51273" t="b">
            <v>0</v>
          </cell>
          <cell r="AV51273" t="b">
            <v>0</v>
          </cell>
          <cell r="AW51273" t="b">
            <v>0</v>
          </cell>
        </row>
        <row r="51274">
          <cell r="S51274" t="str">
            <v>HANLON-LONGWOOD</v>
          </cell>
          <cell r="AF51274">
            <v>0</v>
          </cell>
          <cell r="AG51274">
            <v>0</v>
          </cell>
          <cell r="AH51274">
            <v>0</v>
          </cell>
          <cell r="AI51274">
            <v>0</v>
          </cell>
          <cell r="AJ51274">
            <v>0</v>
          </cell>
          <cell r="AK51274">
            <v>0</v>
          </cell>
          <cell r="AL51274">
            <v>0</v>
          </cell>
          <cell r="AM51274">
            <v>0</v>
          </cell>
          <cell r="AN51274">
            <v>1</v>
          </cell>
          <cell r="AO51274">
            <v>1</v>
          </cell>
          <cell r="AP51274" t="b">
            <v>0</v>
          </cell>
          <cell r="AQ51274" t="b">
            <v>0</v>
          </cell>
          <cell r="AR51274" t="b">
            <v>0</v>
          </cell>
          <cell r="AS51274" t="b">
            <v>0</v>
          </cell>
          <cell r="AT51274" t="b">
            <v>0</v>
          </cell>
          <cell r="AU51274" t="b">
            <v>0</v>
          </cell>
          <cell r="AV51274" t="b">
            <v>0</v>
          </cell>
          <cell r="AW51274" t="b">
            <v>0</v>
          </cell>
        </row>
        <row r="51275">
          <cell r="S51275" t="str">
            <v>HAMPDEN</v>
          </cell>
          <cell r="AF51275">
            <v>0</v>
          </cell>
          <cell r="AG51275">
            <v>0</v>
          </cell>
          <cell r="AH51275">
            <v>0</v>
          </cell>
          <cell r="AI51275">
            <v>0</v>
          </cell>
          <cell r="AJ51275">
            <v>0</v>
          </cell>
          <cell r="AK51275">
            <v>0</v>
          </cell>
          <cell r="AL51275">
            <v>0</v>
          </cell>
          <cell r="AM51275">
            <v>0</v>
          </cell>
          <cell r="AN51275">
            <v>1</v>
          </cell>
          <cell r="AO51275">
            <v>1</v>
          </cell>
          <cell r="AP51275" t="b">
            <v>0</v>
          </cell>
          <cell r="AQ51275" t="b">
            <v>0</v>
          </cell>
          <cell r="AR51275" t="b">
            <v>0</v>
          </cell>
          <cell r="AS51275" t="b">
            <v>0</v>
          </cell>
          <cell r="AT51275" t="b">
            <v>0</v>
          </cell>
          <cell r="AU51275" t="b">
            <v>0</v>
          </cell>
          <cell r="AV51275" t="b">
            <v>0</v>
          </cell>
          <cell r="AW51275" t="b">
            <v>0</v>
          </cell>
        </row>
        <row r="51276">
          <cell r="S51276" t="str">
            <v>HARWOOD</v>
          </cell>
          <cell r="AF51276">
            <v>0</v>
          </cell>
          <cell r="AG51276">
            <v>0</v>
          </cell>
          <cell r="AH51276">
            <v>0</v>
          </cell>
          <cell r="AI51276">
            <v>0</v>
          </cell>
          <cell r="AJ51276">
            <v>0</v>
          </cell>
          <cell r="AK51276">
            <v>1</v>
          </cell>
          <cell r="AL51276">
            <v>1</v>
          </cell>
          <cell r="AM51276">
            <v>1</v>
          </cell>
          <cell r="AN51276">
            <v>1</v>
          </cell>
          <cell r="AO51276">
            <v>1</v>
          </cell>
          <cell r="AP51276" t="b">
            <v>0</v>
          </cell>
          <cell r="AQ51276" t="b">
            <v>0</v>
          </cell>
          <cell r="AR51276" t="b">
            <v>0</v>
          </cell>
          <cell r="AS51276" t="b">
            <v>0</v>
          </cell>
          <cell r="AT51276" t="b">
            <v>0</v>
          </cell>
          <cell r="AU51276" t="b">
            <v>0</v>
          </cell>
          <cell r="AV51276" t="b">
            <v>0</v>
          </cell>
          <cell r="AW51276" t="b">
            <v>0</v>
          </cell>
        </row>
        <row r="51277">
          <cell r="S51277" t="str">
            <v>FOUR BY FOUR</v>
          </cell>
          <cell r="AF51277">
            <v>0</v>
          </cell>
          <cell r="AG51277">
            <v>0</v>
          </cell>
          <cell r="AH51277">
            <v>0</v>
          </cell>
          <cell r="AI51277">
            <v>0</v>
          </cell>
          <cell r="AJ51277">
            <v>0</v>
          </cell>
          <cell r="AK51277">
            <v>0</v>
          </cell>
          <cell r="AL51277">
            <v>0</v>
          </cell>
          <cell r="AM51277">
            <v>0</v>
          </cell>
          <cell r="AN51277">
            <v>0</v>
          </cell>
          <cell r="AO51277">
            <v>1</v>
          </cell>
          <cell r="AP51277" t="b">
            <v>0</v>
          </cell>
          <cell r="AQ51277" t="b">
            <v>0</v>
          </cell>
          <cell r="AR51277" t="b">
            <v>0</v>
          </cell>
          <cell r="AS51277" t="b">
            <v>0</v>
          </cell>
          <cell r="AT51277" t="b">
            <v>0</v>
          </cell>
          <cell r="AU51277" t="b">
            <v>0</v>
          </cell>
          <cell r="AV51277" t="b">
            <v>0</v>
          </cell>
          <cell r="AW51277" t="b">
            <v>0</v>
          </cell>
        </row>
        <row r="51278">
          <cell r="S51278" t="str">
            <v>WESTPORT</v>
          </cell>
          <cell r="AF51278">
            <v>0</v>
          </cell>
          <cell r="AG51278">
            <v>0</v>
          </cell>
          <cell r="AH51278">
            <v>0</v>
          </cell>
          <cell r="AI51278">
            <v>1</v>
          </cell>
          <cell r="AJ51278">
            <v>1</v>
          </cell>
          <cell r="AK51278">
            <v>1</v>
          </cell>
          <cell r="AL51278">
            <v>1</v>
          </cell>
          <cell r="AM51278">
            <v>1</v>
          </cell>
          <cell r="AN51278">
            <v>1</v>
          </cell>
          <cell r="AO51278">
            <v>1</v>
          </cell>
          <cell r="AP51278" t="b">
            <v>0</v>
          </cell>
          <cell r="AQ51278" t="b">
            <v>0</v>
          </cell>
          <cell r="AR51278" t="b">
            <v>0</v>
          </cell>
          <cell r="AS51278" t="b">
            <v>0</v>
          </cell>
          <cell r="AT51278" t="b">
            <v>0</v>
          </cell>
          <cell r="AU51278" t="b">
            <v>0</v>
          </cell>
          <cell r="AV51278" t="b">
            <v>0</v>
          </cell>
          <cell r="AW51278" t="b">
            <v>0</v>
          </cell>
        </row>
        <row r="51279">
          <cell r="S51279" t="str">
            <v>MIDTOWN-EDMONDSON</v>
          </cell>
          <cell r="AF51279">
            <v>1</v>
          </cell>
          <cell r="AG51279">
            <v>1</v>
          </cell>
          <cell r="AH51279">
            <v>1</v>
          </cell>
          <cell r="AI51279">
            <v>1</v>
          </cell>
          <cell r="AJ51279">
            <v>1</v>
          </cell>
          <cell r="AK51279">
            <v>1</v>
          </cell>
          <cell r="AL51279">
            <v>1</v>
          </cell>
          <cell r="AM51279">
            <v>1</v>
          </cell>
          <cell r="AN51279">
            <v>1</v>
          </cell>
          <cell r="AO51279">
            <v>1</v>
          </cell>
          <cell r="AP51279" t="b">
            <v>0</v>
          </cell>
          <cell r="AQ51279" t="b">
            <v>0</v>
          </cell>
          <cell r="AR51279" t="b">
            <v>0</v>
          </cell>
          <cell r="AS51279" t="b">
            <v>0</v>
          </cell>
          <cell r="AT51279" t="b">
            <v>0</v>
          </cell>
          <cell r="AU51279" t="b">
            <v>0</v>
          </cell>
          <cell r="AV51279" t="b">
            <v>0</v>
          </cell>
          <cell r="AW51279" t="b">
            <v>0</v>
          </cell>
        </row>
        <row r="51280">
          <cell r="S51280" t="str">
            <v>MIDTOWN-EDMONDSON</v>
          </cell>
          <cell r="AF51280">
            <v>0</v>
          </cell>
          <cell r="AG51280">
            <v>0</v>
          </cell>
          <cell r="AH51280">
            <v>0</v>
          </cell>
          <cell r="AI51280">
            <v>0</v>
          </cell>
          <cell r="AJ51280">
            <v>0</v>
          </cell>
          <cell r="AK51280">
            <v>0</v>
          </cell>
          <cell r="AL51280">
            <v>0</v>
          </cell>
          <cell r="AM51280">
            <v>0</v>
          </cell>
          <cell r="AN51280">
            <v>0</v>
          </cell>
          <cell r="AO51280">
            <v>1</v>
          </cell>
          <cell r="AP51280" t="b">
            <v>0</v>
          </cell>
          <cell r="AQ51280" t="b">
            <v>0</v>
          </cell>
          <cell r="AR51280" t="b">
            <v>0</v>
          </cell>
          <cell r="AS51280" t="b">
            <v>0</v>
          </cell>
          <cell r="AT51280" t="b">
            <v>0</v>
          </cell>
          <cell r="AU51280" t="b">
            <v>0</v>
          </cell>
          <cell r="AV51280" t="b">
            <v>0</v>
          </cell>
          <cell r="AW51280" t="b">
            <v>0</v>
          </cell>
        </row>
        <row r="51281">
          <cell r="S51281" t="str">
            <v>HARLEM PARK</v>
          </cell>
          <cell r="AF51281">
            <v>0</v>
          </cell>
          <cell r="AG51281">
            <v>0</v>
          </cell>
          <cell r="AH51281">
            <v>0</v>
          </cell>
          <cell r="AI51281">
            <v>0</v>
          </cell>
          <cell r="AJ51281">
            <v>0</v>
          </cell>
          <cell r="AK51281">
            <v>0</v>
          </cell>
          <cell r="AL51281">
            <v>0</v>
          </cell>
          <cell r="AM51281">
            <v>0</v>
          </cell>
          <cell r="AN51281">
            <v>1</v>
          </cell>
          <cell r="AO51281">
            <v>1</v>
          </cell>
          <cell r="AP51281" t="b">
            <v>0</v>
          </cell>
          <cell r="AQ51281" t="b">
            <v>0</v>
          </cell>
          <cell r="AR51281" t="b">
            <v>0</v>
          </cell>
          <cell r="AS51281" t="b">
            <v>0</v>
          </cell>
          <cell r="AT51281" t="b">
            <v>0</v>
          </cell>
          <cell r="AU51281" t="b">
            <v>0</v>
          </cell>
          <cell r="AV51281" t="b">
            <v>0</v>
          </cell>
          <cell r="AW51281" t="b">
            <v>0</v>
          </cell>
        </row>
        <row r="51282">
          <cell r="S51282" t="str">
            <v>FRANKLIN SQUARE</v>
          </cell>
          <cell r="AF51282">
            <v>1</v>
          </cell>
          <cell r="AG51282">
            <v>1</v>
          </cell>
          <cell r="AH51282">
            <v>1</v>
          </cell>
          <cell r="AI51282">
            <v>1</v>
          </cell>
          <cell r="AJ51282">
            <v>1</v>
          </cell>
          <cell r="AK51282">
            <v>1</v>
          </cell>
          <cell r="AL51282">
            <v>1</v>
          </cell>
          <cell r="AM51282">
            <v>1</v>
          </cell>
          <cell r="AN51282">
            <v>1</v>
          </cell>
          <cell r="AO51282">
            <v>1</v>
          </cell>
          <cell r="AP51282" t="b">
            <v>0</v>
          </cell>
          <cell r="AQ51282" t="b">
            <v>0</v>
          </cell>
          <cell r="AR51282" t="b">
            <v>0</v>
          </cell>
          <cell r="AS51282" t="b">
            <v>0</v>
          </cell>
          <cell r="AT51282" t="b">
            <v>0</v>
          </cell>
          <cell r="AU51282" t="b">
            <v>0</v>
          </cell>
          <cell r="AV51282" t="b">
            <v>0</v>
          </cell>
          <cell r="AW51282" t="b">
            <v>0</v>
          </cell>
        </row>
        <row r="51283">
          <cell r="S51283" t="str">
            <v>WASHINGTON VILLAGE</v>
          </cell>
          <cell r="AF51283">
            <v>0</v>
          </cell>
          <cell r="AG51283">
            <v>0</v>
          </cell>
          <cell r="AH51283">
            <v>0</v>
          </cell>
          <cell r="AI51283">
            <v>0</v>
          </cell>
          <cell r="AJ51283">
            <v>0</v>
          </cell>
          <cell r="AK51283">
            <v>0</v>
          </cell>
          <cell r="AL51283">
            <v>0</v>
          </cell>
          <cell r="AM51283">
            <v>0</v>
          </cell>
          <cell r="AN51283">
            <v>0</v>
          </cell>
          <cell r="AO51283">
            <v>1</v>
          </cell>
          <cell r="AP51283" t="b">
            <v>0</v>
          </cell>
          <cell r="AQ51283" t="b">
            <v>0</v>
          </cell>
          <cell r="AR51283" t="b">
            <v>0</v>
          </cell>
          <cell r="AS51283" t="b">
            <v>0</v>
          </cell>
          <cell r="AT51283" t="b">
            <v>0</v>
          </cell>
          <cell r="AU51283" t="b">
            <v>0</v>
          </cell>
          <cell r="AV51283" t="b">
            <v>0</v>
          </cell>
          <cell r="AW51283" t="b">
            <v>0</v>
          </cell>
        </row>
        <row r="51284">
          <cell r="S51284" t="str">
            <v>WASHINGTON VILLAGE</v>
          </cell>
          <cell r="AF51284">
            <v>0</v>
          </cell>
          <cell r="AG51284">
            <v>0</v>
          </cell>
          <cell r="AH51284">
            <v>0</v>
          </cell>
          <cell r="AI51284">
            <v>0</v>
          </cell>
          <cell r="AJ51284">
            <v>0</v>
          </cell>
          <cell r="AK51284">
            <v>0</v>
          </cell>
          <cell r="AL51284">
            <v>0</v>
          </cell>
          <cell r="AM51284">
            <v>0</v>
          </cell>
          <cell r="AN51284">
            <v>1</v>
          </cell>
          <cell r="AO51284">
            <v>1</v>
          </cell>
          <cell r="AP51284" t="b">
            <v>0</v>
          </cell>
          <cell r="AQ51284" t="b">
            <v>0</v>
          </cell>
          <cell r="AR51284" t="b">
            <v>0</v>
          </cell>
          <cell r="AS51284" t="b">
            <v>0</v>
          </cell>
          <cell r="AT51284" t="b">
            <v>0</v>
          </cell>
          <cell r="AU51284" t="b">
            <v>0</v>
          </cell>
          <cell r="AV51284" t="b">
            <v>0</v>
          </cell>
          <cell r="AW51284" t="b">
            <v>0</v>
          </cell>
        </row>
        <row r="51285">
          <cell r="S51285" t="str">
            <v>SBIC</v>
          </cell>
          <cell r="AF51285">
            <v>0</v>
          </cell>
          <cell r="AG51285">
            <v>0</v>
          </cell>
          <cell r="AH51285">
            <v>0</v>
          </cell>
          <cell r="AI51285">
            <v>0</v>
          </cell>
          <cell r="AJ51285">
            <v>0</v>
          </cell>
          <cell r="AK51285">
            <v>0</v>
          </cell>
          <cell r="AL51285">
            <v>0</v>
          </cell>
          <cell r="AM51285">
            <v>0</v>
          </cell>
          <cell r="AN51285">
            <v>0</v>
          </cell>
          <cell r="AO51285">
            <v>1</v>
          </cell>
          <cell r="AP51285" t="b">
            <v>0</v>
          </cell>
          <cell r="AQ51285" t="b">
            <v>0</v>
          </cell>
          <cell r="AR51285" t="b">
            <v>0</v>
          </cell>
          <cell r="AS51285" t="b">
            <v>0</v>
          </cell>
          <cell r="AT51285" t="b">
            <v>0</v>
          </cell>
          <cell r="AU51285" t="b">
            <v>0</v>
          </cell>
          <cell r="AV51285" t="b">
            <v>0</v>
          </cell>
          <cell r="AW51285" t="b">
            <v>0</v>
          </cell>
        </row>
        <row r="51286">
          <cell r="S51286" t="str">
            <v>GAY STREET</v>
          </cell>
          <cell r="AF51286">
            <v>1</v>
          </cell>
          <cell r="AG51286">
            <v>1</v>
          </cell>
          <cell r="AH51286">
            <v>1</v>
          </cell>
          <cell r="AI51286">
            <v>1</v>
          </cell>
          <cell r="AJ51286">
            <v>1</v>
          </cell>
          <cell r="AK51286">
            <v>1</v>
          </cell>
          <cell r="AL51286">
            <v>1</v>
          </cell>
          <cell r="AM51286">
            <v>1</v>
          </cell>
          <cell r="AN51286">
            <v>1</v>
          </cell>
          <cell r="AO51286">
            <v>1</v>
          </cell>
          <cell r="AP51286" t="b">
            <v>0</v>
          </cell>
          <cell r="AQ51286" t="b">
            <v>0</v>
          </cell>
          <cell r="AR51286" t="b">
            <v>0</v>
          </cell>
          <cell r="AS51286" t="b">
            <v>0</v>
          </cell>
          <cell r="AT51286" t="b">
            <v>0</v>
          </cell>
          <cell r="AU51286" t="b">
            <v>0</v>
          </cell>
          <cell r="AV51286" t="b">
            <v>0</v>
          </cell>
          <cell r="AW51286" t="b">
            <v>0</v>
          </cell>
        </row>
        <row r="51287">
          <cell r="S51287" t="str">
            <v>BEREA</v>
          </cell>
          <cell r="AF51287">
            <v>0</v>
          </cell>
          <cell r="AG51287">
            <v>0</v>
          </cell>
          <cell r="AH51287">
            <v>0</v>
          </cell>
          <cell r="AI51287">
            <v>0</v>
          </cell>
          <cell r="AJ51287">
            <v>0</v>
          </cell>
          <cell r="AK51287">
            <v>0</v>
          </cell>
          <cell r="AL51287">
            <v>0</v>
          </cell>
          <cell r="AM51287">
            <v>0</v>
          </cell>
          <cell r="AN51287">
            <v>0</v>
          </cell>
          <cell r="AO51287">
            <v>1</v>
          </cell>
          <cell r="AP51287" t="b">
            <v>0</v>
          </cell>
          <cell r="AQ51287" t="b">
            <v>0</v>
          </cell>
          <cell r="AR51287" t="b">
            <v>0</v>
          </cell>
          <cell r="AS51287" t="b">
            <v>0</v>
          </cell>
          <cell r="AT51287" t="b">
            <v>0</v>
          </cell>
          <cell r="AU51287" t="b">
            <v>0</v>
          </cell>
          <cell r="AV51287" t="b">
            <v>0</v>
          </cell>
          <cell r="AW51287" t="b">
            <v>0</v>
          </cell>
        </row>
        <row r="51288">
          <cell r="S51288" t="str">
            <v>BEREA</v>
          </cell>
          <cell r="AF51288">
            <v>0</v>
          </cell>
          <cell r="AG51288">
            <v>0</v>
          </cell>
          <cell r="AH51288">
            <v>0</v>
          </cell>
          <cell r="AI51288">
            <v>0</v>
          </cell>
          <cell r="AJ51288">
            <v>0</v>
          </cell>
          <cell r="AK51288">
            <v>0</v>
          </cell>
          <cell r="AL51288">
            <v>0</v>
          </cell>
          <cell r="AM51288">
            <v>0</v>
          </cell>
          <cell r="AN51288">
            <v>0</v>
          </cell>
          <cell r="AO51288">
            <v>1</v>
          </cell>
          <cell r="AP51288" t="b">
            <v>0</v>
          </cell>
          <cell r="AQ51288" t="b">
            <v>0</v>
          </cell>
          <cell r="AR51288" t="b">
            <v>0</v>
          </cell>
          <cell r="AS51288" t="b">
            <v>0</v>
          </cell>
          <cell r="AT51288" t="b">
            <v>0</v>
          </cell>
          <cell r="AU51288" t="b">
            <v>0</v>
          </cell>
          <cell r="AV51288" t="b">
            <v>0</v>
          </cell>
          <cell r="AW51288" t="b">
            <v>0</v>
          </cell>
        </row>
        <row r="51289">
          <cell r="S51289" t="str">
            <v>BEREA</v>
          </cell>
          <cell r="AF51289">
            <v>0</v>
          </cell>
          <cell r="AG51289">
            <v>0</v>
          </cell>
          <cell r="AH51289">
            <v>0</v>
          </cell>
          <cell r="AI51289">
            <v>0</v>
          </cell>
          <cell r="AJ51289">
            <v>0</v>
          </cell>
          <cell r="AK51289">
            <v>1</v>
          </cell>
          <cell r="AL51289">
            <v>1</v>
          </cell>
          <cell r="AM51289">
            <v>1</v>
          </cell>
          <cell r="AN51289">
            <v>1</v>
          </cell>
          <cell r="AO51289">
            <v>1</v>
          </cell>
          <cell r="AP51289" t="b">
            <v>0</v>
          </cell>
          <cell r="AQ51289" t="b">
            <v>0</v>
          </cell>
          <cell r="AR51289" t="b">
            <v>0</v>
          </cell>
          <cell r="AS51289" t="b">
            <v>0</v>
          </cell>
          <cell r="AT51289" t="b">
            <v>0</v>
          </cell>
          <cell r="AU51289" t="b">
            <v>0</v>
          </cell>
          <cell r="AV51289" t="b">
            <v>0</v>
          </cell>
          <cell r="AW51289" t="b">
            <v>0</v>
          </cell>
        </row>
        <row r="51290">
          <cell r="S51290" t="str">
            <v>MIDDLE EAST</v>
          </cell>
          <cell r="AF51290">
            <v>0</v>
          </cell>
          <cell r="AG51290">
            <v>0</v>
          </cell>
          <cell r="AH51290">
            <v>0</v>
          </cell>
          <cell r="AI51290">
            <v>0</v>
          </cell>
          <cell r="AJ51290">
            <v>0</v>
          </cell>
          <cell r="AK51290">
            <v>0</v>
          </cell>
          <cell r="AL51290">
            <v>0</v>
          </cell>
          <cell r="AM51290">
            <v>0</v>
          </cell>
          <cell r="AN51290">
            <v>0</v>
          </cell>
          <cell r="AO51290">
            <v>1</v>
          </cell>
          <cell r="AP51290" t="b">
            <v>0</v>
          </cell>
          <cell r="AQ51290" t="b">
            <v>0</v>
          </cell>
          <cell r="AR51290" t="b">
            <v>0</v>
          </cell>
          <cell r="AS51290" t="b">
            <v>0</v>
          </cell>
          <cell r="AT51290" t="b">
            <v>0</v>
          </cell>
          <cell r="AU51290" t="b">
            <v>0</v>
          </cell>
          <cell r="AV51290" t="b">
            <v>0</v>
          </cell>
          <cell r="AW51290" t="b">
            <v>0</v>
          </cell>
        </row>
        <row r="51291">
          <cell r="S51291" t="str">
            <v>BALTIMORE-LINWOOD</v>
          </cell>
          <cell r="AF51291">
            <v>0</v>
          </cell>
          <cell r="AG51291">
            <v>0</v>
          </cell>
          <cell r="AH51291">
            <v>0</v>
          </cell>
          <cell r="AI51291">
            <v>0</v>
          </cell>
          <cell r="AJ51291">
            <v>0</v>
          </cell>
          <cell r="AK51291">
            <v>0</v>
          </cell>
          <cell r="AL51291">
            <v>0</v>
          </cell>
          <cell r="AM51291">
            <v>0</v>
          </cell>
          <cell r="AN51291">
            <v>0</v>
          </cell>
          <cell r="AO51291">
            <v>1</v>
          </cell>
          <cell r="AP51291" t="b">
            <v>0</v>
          </cell>
          <cell r="AQ51291" t="b">
            <v>0</v>
          </cell>
          <cell r="AR51291" t="b">
            <v>0</v>
          </cell>
          <cell r="AS51291" t="b">
            <v>0</v>
          </cell>
          <cell r="AT51291" t="b">
            <v>0</v>
          </cell>
          <cell r="AU51291" t="b">
            <v>0</v>
          </cell>
          <cell r="AV51291" t="b">
            <v>0</v>
          </cell>
          <cell r="AW51291" t="b">
            <v>0</v>
          </cell>
        </row>
        <row r="51292">
          <cell r="S51292" t="str">
            <v>MOSHER</v>
          </cell>
          <cell r="AF51292">
            <v>0</v>
          </cell>
          <cell r="AG51292">
            <v>0</v>
          </cell>
          <cell r="AH51292">
            <v>0</v>
          </cell>
          <cell r="AI51292">
            <v>0</v>
          </cell>
          <cell r="AJ51292">
            <v>0</v>
          </cell>
          <cell r="AK51292">
            <v>0</v>
          </cell>
          <cell r="AL51292">
            <v>0</v>
          </cell>
          <cell r="AM51292">
            <v>0</v>
          </cell>
          <cell r="AN51292">
            <v>1</v>
          </cell>
          <cell r="AO51292">
            <v>1</v>
          </cell>
          <cell r="AP51292" t="b">
            <v>0</v>
          </cell>
          <cell r="AQ51292" t="b">
            <v>0</v>
          </cell>
          <cell r="AR51292" t="b">
            <v>0</v>
          </cell>
          <cell r="AS51292" t="b">
            <v>0</v>
          </cell>
          <cell r="AT51292" t="b">
            <v>0</v>
          </cell>
          <cell r="AU51292" t="b">
            <v>0</v>
          </cell>
          <cell r="AV51292" t="b">
            <v>0</v>
          </cell>
          <cell r="AW51292" t="b">
            <v>0</v>
          </cell>
        </row>
        <row r="51293">
          <cell r="S51293" t="str">
            <v>MOSHER</v>
          </cell>
          <cell r="AF51293">
            <v>0</v>
          </cell>
          <cell r="AG51293">
            <v>0</v>
          </cell>
          <cell r="AH51293">
            <v>0</v>
          </cell>
          <cell r="AI51293">
            <v>0</v>
          </cell>
          <cell r="AJ51293">
            <v>0</v>
          </cell>
          <cell r="AK51293">
            <v>0</v>
          </cell>
          <cell r="AL51293">
            <v>0</v>
          </cell>
          <cell r="AM51293">
            <v>0</v>
          </cell>
          <cell r="AN51293">
            <v>0</v>
          </cell>
          <cell r="AO51293">
            <v>1</v>
          </cell>
          <cell r="AP51293" t="b">
            <v>0</v>
          </cell>
          <cell r="AQ51293" t="b">
            <v>0</v>
          </cell>
          <cell r="AR51293" t="b">
            <v>0</v>
          </cell>
          <cell r="AS51293" t="b">
            <v>0</v>
          </cell>
          <cell r="AT51293" t="b">
            <v>0</v>
          </cell>
          <cell r="AU51293" t="b">
            <v>0</v>
          </cell>
          <cell r="AV51293" t="b">
            <v>0</v>
          </cell>
          <cell r="AW51293" t="b">
            <v>0</v>
          </cell>
        </row>
        <row r="51294">
          <cell r="S51294" t="str">
            <v>COPPIN HEIGHTS/ASH-CO-EAST</v>
          </cell>
          <cell r="AF51294">
            <v>1</v>
          </cell>
          <cell r="AG51294">
            <v>1</v>
          </cell>
          <cell r="AH51294">
            <v>1</v>
          </cell>
          <cell r="AI51294">
            <v>1</v>
          </cell>
          <cell r="AJ51294">
            <v>1</v>
          </cell>
          <cell r="AK51294">
            <v>1</v>
          </cell>
          <cell r="AL51294">
            <v>1</v>
          </cell>
          <cell r="AM51294">
            <v>1</v>
          </cell>
          <cell r="AN51294">
            <v>1</v>
          </cell>
          <cell r="AO51294">
            <v>1</v>
          </cell>
          <cell r="AP51294" t="b">
            <v>0</v>
          </cell>
          <cell r="AQ51294" t="b">
            <v>0</v>
          </cell>
          <cell r="AR51294" t="b">
            <v>0</v>
          </cell>
          <cell r="AS51294" t="b">
            <v>0</v>
          </cell>
          <cell r="AT51294" t="b">
            <v>0</v>
          </cell>
          <cell r="AU51294" t="b">
            <v>0</v>
          </cell>
          <cell r="AV51294" t="b">
            <v>0</v>
          </cell>
          <cell r="AW51294" t="b">
            <v>0</v>
          </cell>
        </row>
        <row r="51295">
          <cell r="S51295" t="str">
            <v>CONCERNED CITIZENS OF FOREST PARK</v>
          </cell>
          <cell r="AF51295">
            <v>0</v>
          </cell>
          <cell r="AG51295">
            <v>0</v>
          </cell>
          <cell r="AH51295">
            <v>0</v>
          </cell>
          <cell r="AI51295">
            <v>0</v>
          </cell>
          <cell r="AJ51295">
            <v>1</v>
          </cell>
          <cell r="AK51295">
            <v>1</v>
          </cell>
          <cell r="AL51295">
            <v>1</v>
          </cell>
          <cell r="AM51295">
            <v>1</v>
          </cell>
          <cell r="AN51295">
            <v>1</v>
          </cell>
          <cell r="AO51295">
            <v>1</v>
          </cell>
          <cell r="AP51295" t="b">
            <v>0</v>
          </cell>
          <cell r="AQ51295" t="b">
            <v>0</v>
          </cell>
          <cell r="AR51295" t="b">
            <v>0</v>
          </cell>
          <cell r="AS51295" t="b">
            <v>0</v>
          </cell>
          <cell r="AT51295" t="b">
            <v>0</v>
          </cell>
          <cell r="AU51295" t="b">
            <v>0</v>
          </cell>
          <cell r="AV51295" t="b">
            <v>0</v>
          </cell>
          <cell r="AW51295" t="b">
            <v>0</v>
          </cell>
        </row>
        <row r="51296">
          <cell r="S51296" t="str">
            <v>COLDSTREAM HOMESTEAD MONTEBELL</v>
          </cell>
          <cell r="AF51296">
            <v>0</v>
          </cell>
          <cell r="AG51296">
            <v>0</v>
          </cell>
          <cell r="AH51296">
            <v>0</v>
          </cell>
          <cell r="AI51296">
            <v>0</v>
          </cell>
          <cell r="AJ51296">
            <v>0</v>
          </cell>
          <cell r="AK51296">
            <v>0</v>
          </cell>
          <cell r="AL51296">
            <v>0</v>
          </cell>
          <cell r="AM51296">
            <v>0</v>
          </cell>
          <cell r="AN51296">
            <v>0</v>
          </cell>
          <cell r="AO51296">
            <v>1</v>
          </cell>
          <cell r="AP51296" t="b">
            <v>0</v>
          </cell>
          <cell r="AQ51296" t="b">
            <v>0</v>
          </cell>
          <cell r="AR51296" t="b">
            <v>0</v>
          </cell>
          <cell r="AS51296" t="b">
            <v>0</v>
          </cell>
          <cell r="AT51296" t="b">
            <v>0</v>
          </cell>
          <cell r="AU51296" t="b">
            <v>0</v>
          </cell>
          <cell r="AV51296" t="b">
            <v>0</v>
          </cell>
          <cell r="AW51296" t="b">
            <v>0</v>
          </cell>
        </row>
        <row r="51297">
          <cell r="S51297" t="str">
            <v>BELAIR-EDISON</v>
          </cell>
          <cell r="AF51297">
            <v>0</v>
          </cell>
          <cell r="AG51297">
            <v>0</v>
          </cell>
          <cell r="AH51297">
            <v>0</v>
          </cell>
          <cell r="AI51297">
            <v>0</v>
          </cell>
          <cell r="AJ51297">
            <v>0</v>
          </cell>
          <cell r="AK51297">
            <v>0</v>
          </cell>
          <cell r="AL51297">
            <v>0</v>
          </cell>
          <cell r="AM51297">
            <v>0</v>
          </cell>
          <cell r="AN51297">
            <v>0</v>
          </cell>
          <cell r="AO51297">
            <v>1</v>
          </cell>
          <cell r="AP51297" t="b">
            <v>0</v>
          </cell>
          <cell r="AQ51297" t="b">
            <v>0</v>
          </cell>
          <cell r="AR51297" t="b">
            <v>0</v>
          </cell>
          <cell r="AS51297" t="b">
            <v>0</v>
          </cell>
          <cell r="AT51297" t="b">
            <v>0</v>
          </cell>
          <cell r="AU51297" t="b">
            <v>0</v>
          </cell>
          <cell r="AV51297" t="b">
            <v>0</v>
          </cell>
          <cell r="AW51297" t="b">
            <v>0</v>
          </cell>
        </row>
        <row r="51298">
          <cell r="S51298" t="str">
            <v>CURTIS BAY</v>
          </cell>
          <cell r="AF51298">
            <v>0</v>
          </cell>
          <cell r="AG51298">
            <v>0</v>
          </cell>
          <cell r="AH51298">
            <v>0</v>
          </cell>
          <cell r="AI51298">
            <v>0</v>
          </cell>
          <cell r="AJ51298">
            <v>0</v>
          </cell>
          <cell r="AK51298">
            <v>0</v>
          </cell>
          <cell r="AL51298">
            <v>0</v>
          </cell>
          <cell r="AM51298">
            <v>0</v>
          </cell>
          <cell r="AN51298">
            <v>0</v>
          </cell>
          <cell r="AO51298">
            <v>1</v>
          </cell>
          <cell r="AP51298" t="b">
            <v>0</v>
          </cell>
          <cell r="AQ51298" t="b">
            <v>0</v>
          </cell>
          <cell r="AR51298" t="b">
            <v>0</v>
          </cell>
          <cell r="AS51298" t="b">
            <v>0</v>
          </cell>
          <cell r="AT51298" t="b">
            <v>0</v>
          </cell>
          <cell r="AU51298" t="b">
            <v>0</v>
          </cell>
          <cell r="AV51298" t="b">
            <v>0</v>
          </cell>
          <cell r="AW51298" t="b">
            <v>0</v>
          </cell>
        </row>
        <row r="51299">
          <cell r="S51299" t="str">
            <v>CURTIS BAY</v>
          </cell>
          <cell r="AF51299">
            <v>1</v>
          </cell>
          <cell r="AG51299">
            <v>1</v>
          </cell>
          <cell r="AH51299">
            <v>1</v>
          </cell>
          <cell r="AI51299">
            <v>1</v>
          </cell>
          <cell r="AJ51299">
            <v>1</v>
          </cell>
          <cell r="AK51299">
            <v>1</v>
          </cell>
          <cell r="AL51299">
            <v>1</v>
          </cell>
          <cell r="AM51299">
            <v>1</v>
          </cell>
          <cell r="AN51299">
            <v>1</v>
          </cell>
          <cell r="AO51299">
            <v>1</v>
          </cell>
          <cell r="AP51299" t="b">
            <v>0</v>
          </cell>
          <cell r="AQ51299" t="b">
            <v>0</v>
          </cell>
          <cell r="AR51299" t="b">
            <v>0</v>
          </cell>
          <cell r="AS51299" t="b">
            <v>0</v>
          </cell>
          <cell r="AT51299" t="b">
            <v>0</v>
          </cell>
          <cell r="AU51299" t="b">
            <v>0</v>
          </cell>
          <cell r="AV51299" t="b">
            <v>0</v>
          </cell>
          <cell r="AW51299" t="b">
            <v>0</v>
          </cell>
        </row>
        <row r="51300">
          <cell r="S51300" t="str">
            <v>OLIVER</v>
          </cell>
          <cell r="AF51300">
            <v>0</v>
          </cell>
          <cell r="AG51300">
            <v>0</v>
          </cell>
          <cell r="AH51300">
            <v>0</v>
          </cell>
          <cell r="AI51300">
            <v>0</v>
          </cell>
          <cell r="AJ51300">
            <v>0</v>
          </cell>
          <cell r="AK51300">
            <v>0</v>
          </cell>
          <cell r="AL51300">
            <v>0</v>
          </cell>
          <cell r="AM51300">
            <v>0</v>
          </cell>
          <cell r="AN51300">
            <v>1</v>
          </cell>
          <cell r="AO51300">
            <v>1</v>
          </cell>
          <cell r="AP51300" t="b">
            <v>0</v>
          </cell>
          <cell r="AQ51300" t="b">
            <v>0</v>
          </cell>
          <cell r="AR51300" t="b">
            <v>0</v>
          </cell>
          <cell r="AS51300" t="b">
            <v>0</v>
          </cell>
          <cell r="AT51300" t="b">
            <v>0</v>
          </cell>
          <cell r="AU51300" t="b">
            <v>0</v>
          </cell>
          <cell r="AV51300" t="b">
            <v>0</v>
          </cell>
          <cell r="AW51300" t="b">
            <v>0</v>
          </cell>
        </row>
        <row r="51301">
          <cell r="S51301" t="str">
            <v>OLIVER</v>
          </cell>
          <cell r="AF51301">
            <v>0</v>
          </cell>
          <cell r="AG51301">
            <v>0</v>
          </cell>
          <cell r="AH51301">
            <v>0</v>
          </cell>
          <cell r="AI51301">
            <v>0</v>
          </cell>
          <cell r="AJ51301">
            <v>0</v>
          </cell>
          <cell r="AK51301">
            <v>0</v>
          </cell>
          <cell r="AL51301">
            <v>0</v>
          </cell>
          <cell r="AM51301">
            <v>0</v>
          </cell>
          <cell r="AN51301">
            <v>1</v>
          </cell>
          <cell r="AO51301">
            <v>1</v>
          </cell>
          <cell r="AP51301" t="b">
            <v>0</v>
          </cell>
          <cell r="AQ51301" t="b">
            <v>0</v>
          </cell>
          <cell r="AR51301" t="b">
            <v>0</v>
          </cell>
          <cell r="AS51301" t="b">
            <v>0</v>
          </cell>
          <cell r="AT51301" t="b">
            <v>0</v>
          </cell>
          <cell r="AU51301" t="b">
            <v>0</v>
          </cell>
          <cell r="AV51301" t="b">
            <v>0</v>
          </cell>
          <cell r="AW51301" t="b">
            <v>0</v>
          </cell>
        </row>
        <row r="51302">
          <cell r="S51302" t="str">
            <v>MILLHILL</v>
          </cell>
          <cell r="AF51302">
            <v>0</v>
          </cell>
          <cell r="AG51302">
            <v>0</v>
          </cell>
          <cell r="AH51302">
            <v>0</v>
          </cell>
          <cell r="AI51302">
            <v>0</v>
          </cell>
          <cell r="AJ51302">
            <v>0</v>
          </cell>
          <cell r="AK51302">
            <v>0</v>
          </cell>
          <cell r="AL51302">
            <v>0</v>
          </cell>
          <cell r="AM51302">
            <v>0</v>
          </cell>
          <cell r="AN51302">
            <v>0</v>
          </cell>
          <cell r="AO51302">
            <v>1</v>
          </cell>
          <cell r="AP51302" t="b">
            <v>0</v>
          </cell>
          <cell r="AQ51302" t="b">
            <v>0</v>
          </cell>
          <cell r="AR51302" t="b">
            <v>0</v>
          </cell>
          <cell r="AS51302" t="b">
            <v>0</v>
          </cell>
          <cell r="AT51302" t="b">
            <v>0</v>
          </cell>
          <cell r="AU51302" t="b">
            <v>0</v>
          </cell>
          <cell r="AV51302" t="b">
            <v>0</v>
          </cell>
          <cell r="AW51302" t="b">
            <v>0</v>
          </cell>
        </row>
        <row r="51303">
          <cell r="S51303" t="str">
            <v>MOSHER</v>
          </cell>
          <cell r="AF51303">
            <v>0</v>
          </cell>
          <cell r="AG51303">
            <v>0</v>
          </cell>
          <cell r="AH51303">
            <v>0</v>
          </cell>
          <cell r="AI51303">
            <v>0</v>
          </cell>
          <cell r="AJ51303">
            <v>0</v>
          </cell>
          <cell r="AK51303">
            <v>0</v>
          </cell>
          <cell r="AL51303">
            <v>1</v>
          </cell>
          <cell r="AM51303">
            <v>1</v>
          </cell>
          <cell r="AN51303">
            <v>1</v>
          </cell>
          <cell r="AO51303">
            <v>1</v>
          </cell>
          <cell r="AP51303" t="b">
            <v>0</v>
          </cell>
          <cell r="AQ51303" t="b">
            <v>0</v>
          </cell>
          <cell r="AR51303" t="b">
            <v>0</v>
          </cell>
          <cell r="AS51303" t="b">
            <v>0</v>
          </cell>
          <cell r="AT51303" t="b">
            <v>0</v>
          </cell>
          <cell r="AU51303" t="b">
            <v>0</v>
          </cell>
          <cell r="AV51303" t="b">
            <v>0</v>
          </cell>
          <cell r="AW51303" t="b">
            <v>0</v>
          </cell>
        </row>
        <row r="51304">
          <cell r="S51304" t="str">
            <v>BELAIR-EDISON</v>
          </cell>
          <cell r="AF51304">
            <v>0</v>
          </cell>
          <cell r="AG51304">
            <v>0</v>
          </cell>
          <cell r="AH51304">
            <v>0</v>
          </cell>
          <cell r="AI51304">
            <v>0</v>
          </cell>
          <cell r="AJ51304">
            <v>0</v>
          </cell>
          <cell r="AK51304">
            <v>0</v>
          </cell>
          <cell r="AL51304">
            <v>0</v>
          </cell>
          <cell r="AM51304">
            <v>0</v>
          </cell>
          <cell r="AN51304">
            <v>1</v>
          </cell>
          <cell r="AO51304">
            <v>1</v>
          </cell>
          <cell r="AP51304" t="b">
            <v>0</v>
          </cell>
          <cell r="AQ51304" t="b">
            <v>0</v>
          </cell>
          <cell r="AR51304" t="b">
            <v>0</v>
          </cell>
          <cell r="AS51304" t="b">
            <v>0</v>
          </cell>
          <cell r="AT51304" t="b">
            <v>0</v>
          </cell>
          <cell r="AU51304" t="b">
            <v>0</v>
          </cell>
          <cell r="AV51304" t="b">
            <v>0</v>
          </cell>
          <cell r="AW51304" t="b">
            <v>0</v>
          </cell>
        </row>
        <row r="51305">
          <cell r="S51305" t="str">
            <v>FRANKFORD</v>
          </cell>
          <cell r="AF51305">
            <v>0</v>
          </cell>
          <cell r="AG51305">
            <v>0</v>
          </cell>
          <cell r="AH51305">
            <v>0</v>
          </cell>
          <cell r="AI51305">
            <v>0</v>
          </cell>
          <cell r="AJ51305">
            <v>0</v>
          </cell>
          <cell r="AK51305">
            <v>0</v>
          </cell>
          <cell r="AL51305">
            <v>0</v>
          </cell>
          <cell r="AM51305">
            <v>0</v>
          </cell>
          <cell r="AN51305">
            <v>0</v>
          </cell>
          <cell r="AO51305">
            <v>0</v>
          </cell>
          <cell r="AP51305" t="b">
            <v>0</v>
          </cell>
          <cell r="AQ51305" t="b">
            <v>0</v>
          </cell>
          <cell r="AR51305" t="b">
            <v>0</v>
          </cell>
          <cell r="AS51305" t="b">
            <v>0</v>
          </cell>
          <cell r="AT51305" t="b">
            <v>0</v>
          </cell>
          <cell r="AU51305" t="b">
            <v>0</v>
          </cell>
          <cell r="AV51305" t="b">
            <v>0</v>
          </cell>
          <cell r="AW51305" t="b">
            <v>0</v>
          </cell>
        </row>
        <row r="51306">
          <cell r="S51306" t="str">
            <v>MORRELL PARK</v>
          </cell>
          <cell r="AF51306">
            <v>1</v>
          </cell>
          <cell r="AG51306">
            <v>1</v>
          </cell>
          <cell r="AH51306">
            <v>1</v>
          </cell>
          <cell r="AI51306">
            <v>1</v>
          </cell>
          <cell r="AJ51306">
            <v>1</v>
          </cell>
          <cell r="AK51306">
            <v>1</v>
          </cell>
          <cell r="AL51306">
            <v>1</v>
          </cell>
          <cell r="AM51306">
            <v>1</v>
          </cell>
          <cell r="AN51306">
            <v>1</v>
          </cell>
          <cell r="AO51306">
            <v>1</v>
          </cell>
          <cell r="AP51306" t="b">
            <v>0</v>
          </cell>
          <cell r="AQ51306" t="b">
            <v>0</v>
          </cell>
          <cell r="AR51306" t="b">
            <v>0</v>
          </cell>
          <cell r="AS51306" t="b">
            <v>0</v>
          </cell>
          <cell r="AT51306" t="b">
            <v>0</v>
          </cell>
          <cell r="AU51306" t="b">
            <v>0</v>
          </cell>
          <cell r="AV51306" t="b">
            <v>0</v>
          </cell>
          <cell r="AW51306" t="b">
            <v>0</v>
          </cell>
        </row>
        <row r="51307">
          <cell r="S51307" t="str">
            <v>DRUID HEIGHTS</v>
          </cell>
          <cell r="AF51307">
            <v>0</v>
          </cell>
          <cell r="AG51307">
            <v>0</v>
          </cell>
          <cell r="AH51307">
            <v>0</v>
          </cell>
          <cell r="AI51307">
            <v>0</v>
          </cell>
          <cell r="AJ51307">
            <v>0</v>
          </cell>
          <cell r="AK51307">
            <v>0</v>
          </cell>
          <cell r="AL51307">
            <v>0</v>
          </cell>
          <cell r="AM51307">
            <v>0</v>
          </cell>
          <cell r="AN51307">
            <v>0</v>
          </cell>
          <cell r="AO51307">
            <v>0</v>
          </cell>
          <cell r="AP51307" t="b">
            <v>0</v>
          </cell>
          <cell r="AQ51307" t="b">
            <v>0</v>
          </cell>
          <cell r="AR51307" t="b">
            <v>0</v>
          </cell>
          <cell r="AS51307" t="b">
            <v>0</v>
          </cell>
          <cell r="AT51307" t="b">
            <v>0</v>
          </cell>
          <cell r="AU51307" t="b">
            <v>0</v>
          </cell>
          <cell r="AV51307" t="b">
            <v>0</v>
          </cell>
          <cell r="AW51307" t="b">
            <v>0</v>
          </cell>
        </row>
        <row r="51308">
          <cell r="S51308" t="str">
            <v>UPTON</v>
          </cell>
          <cell r="AF51308">
            <v>0</v>
          </cell>
          <cell r="AG51308">
            <v>0</v>
          </cell>
          <cell r="AH51308">
            <v>0</v>
          </cell>
          <cell r="AI51308">
            <v>0</v>
          </cell>
          <cell r="AJ51308">
            <v>0</v>
          </cell>
          <cell r="AK51308">
            <v>0</v>
          </cell>
          <cell r="AL51308">
            <v>0</v>
          </cell>
          <cell r="AM51308">
            <v>0</v>
          </cell>
          <cell r="AN51308">
            <v>0</v>
          </cell>
          <cell r="AO51308">
            <v>1</v>
          </cell>
          <cell r="AP51308" t="b">
            <v>0</v>
          </cell>
          <cell r="AQ51308" t="b">
            <v>0</v>
          </cell>
          <cell r="AR51308" t="b">
            <v>0</v>
          </cell>
          <cell r="AS51308" t="b">
            <v>0</v>
          </cell>
          <cell r="AT51308" t="b">
            <v>0</v>
          </cell>
          <cell r="AU51308" t="b">
            <v>0</v>
          </cell>
          <cell r="AV51308" t="b">
            <v>0</v>
          </cell>
          <cell r="AW51308" t="b">
            <v>0</v>
          </cell>
        </row>
        <row r="51309">
          <cell r="S51309" t="str">
            <v>MIDDLE EAST</v>
          </cell>
          <cell r="AF51309">
            <v>0</v>
          </cell>
          <cell r="AG51309">
            <v>0</v>
          </cell>
          <cell r="AH51309">
            <v>0</v>
          </cell>
          <cell r="AI51309">
            <v>0</v>
          </cell>
          <cell r="AJ51309">
            <v>1</v>
          </cell>
          <cell r="AK51309">
            <v>1</v>
          </cell>
          <cell r="AL51309">
            <v>1</v>
          </cell>
          <cell r="AM51309">
            <v>1</v>
          </cell>
          <cell r="AN51309">
            <v>1</v>
          </cell>
          <cell r="AO51309">
            <v>1</v>
          </cell>
          <cell r="AP51309" t="b">
            <v>0</v>
          </cell>
          <cell r="AQ51309" t="b">
            <v>0</v>
          </cell>
          <cell r="AR51309" t="b">
            <v>0</v>
          </cell>
          <cell r="AS51309" t="b">
            <v>0</v>
          </cell>
          <cell r="AT51309" t="b">
            <v>0</v>
          </cell>
          <cell r="AU51309" t="b">
            <v>0</v>
          </cell>
          <cell r="AV51309" t="b">
            <v>0</v>
          </cell>
          <cell r="AW51309" t="b">
            <v>0</v>
          </cell>
        </row>
        <row r="51310">
          <cell r="S51310" t="str">
            <v>MIDDLE EAST</v>
          </cell>
          <cell r="AF51310">
            <v>0</v>
          </cell>
          <cell r="AG51310">
            <v>0</v>
          </cell>
          <cell r="AH51310">
            <v>0</v>
          </cell>
          <cell r="AI51310">
            <v>0</v>
          </cell>
          <cell r="AJ51310">
            <v>0</v>
          </cell>
          <cell r="AK51310">
            <v>0</v>
          </cell>
          <cell r="AL51310">
            <v>0</v>
          </cell>
          <cell r="AM51310">
            <v>0</v>
          </cell>
          <cell r="AN51310">
            <v>0</v>
          </cell>
          <cell r="AO51310">
            <v>1</v>
          </cell>
          <cell r="AP51310" t="b">
            <v>0</v>
          </cell>
          <cell r="AQ51310" t="b">
            <v>0</v>
          </cell>
          <cell r="AR51310" t="b">
            <v>0</v>
          </cell>
          <cell r="AS51310" t="b">
            <v>0</v>
          </cell>
          <cell r="AT51310" t="b">
            <v>0</v>
          </cell>
          <cell r="AU51310" t="b">
            <v>0</v>
          </cell>
          <cell r="AV51310" t="b">
            <v>0</v>
          </cell>
          <cell r="AW51310" t="b">
            <v>0</v>
          </cell>
        </row>
        <row r="51311">
          <cell r="S51311" t="str">
            <v>MIDDLE EAST</v>
          </cell>
          <cell r="AF51311">
            <v>0</v>
          </cell>
          <cell r="AG51311">
            <v>0</v>
          </cell>
          <cell r="AH51311">
            <v>0</v>
          </cell>
          <cell r="AI51311">
            <v>0</v>
          </cell>
          <cell r="AJ51311">
            <v>0</v>
          </cell>
          <cell r="AK51311">
            <v>0</v>
          </cell>
          <cell r="AL51311">
            <v>0</v>
          </cell>
          <cell r="AM51311">
            <v>0</v>
          </cell>
          <cell r="AN51311">
            <v>0</v>
          </cell>
          <cell r="AO51311">
            <v>1</v>
          </cell>
          <cell r="AP51311" t="b">
            <v>0</v>
          </cell>
          <cell r="AQ51311" t="b">
            <v>0</v>
          </cell>
          <cell r="AR51311" t="b">
            <v>0</v>
          </cell>
          <cell r="AS51311" t="b">
            <v>0</v>
          </cell>
          <cell r="AT51311" t="b">
            <v>0</v>
          </cell>
          <cell r="AU51311" t="b">
            <v>0</v>
          </cell>
          <cell r="AV51311" t="b">
            <v>0</v>
          </cell>
          <cell r="AW51311" t="b">
            <v>0</v>
          </cell>
        </row>
        <row r="51312">
          <cell r="S51312" t="str">
            <v>MIDDLE EAST</v>
          </cell>
          <cell r="AF51312">
            <v>0</v>
          </cell>
          <cell r="AG51312">
            <v>0</v>
          </cell>
          <cell r="AH51312">
            <v>0</v>
          </cell>
          <cell r="AI51312">
            <v>0</v>
          </cell>
          <cell r="AJ51312">
            <v>0</v>
          </cell>
          <cell r="AK51312">
            <v>0</v>
          </cell>
          <cell r="AL51312">
            <v>0</v>
          </cell>
          <cell r="AM51312">
            <v>0</v>
          </cell>
          <cell r="AN51312">
            <v>0</v>
          </cell>
          <cell r="AO51312">
            <v>1</v>
          </cell>
          <cell r="AP51312" t="b">
            <v>0</v>
          </cell>
          <cell r="AQ51312" t="b">
            <v>0</v>
          </cell>
          <cell r="AR51312" t="b">
            <v>0</v>
          </cell>
          <cell r="AS51312" t="b">
            <v>0</v>
          </cell>
          <cell r="AT51312" t="b">
            <v>0</v>
          </cell>
          <cell r="AU51312" t="b">
            <v>0</v>
          </cell>
          <cell r="AV51312" t="b">
            <v>0</v>
          </cell>
          <cell r="AW51312" t="b">
            <v>0</v>
          </cell>
        </row>
        <row r="51313">
          <cell r="S51313" t="str">
            <v>MADISON-EASTEND</v>
          </cell>
          <cell r="AF51313">
            <v>0</v>
          </cell>
          <cell r="AG51313">
            <v>0</v>
          </cell>
          <cell r="AH51313">
            <v>0</v>
          </cell>
          <cell r="AI51313">
            <v>0</v>
          </cell>
          <cell r="AJ51313">
            <v>0</v>
          </cell>
          <cell r="AK51313">
            <v>0</v>
          </cell>
          <cell r="AL51313">
            <v>0</v>
          </cell>
          <cell r="AM51313">
            <v>0</v>
          </cell>
          <cell r="AN51313">
            <v>0</v>
          </cell>
          <cell r="AO51313">
            <v>1</v>
          </cell>
          <cell r="AP51313" t="b">
            <v>0</v>
          </cell>
          <cell r="AQ51313" t="b">
            <v>0</v>
          </cell>
          <cell r="AR51313" t="b">
            <v>0</v>
          </cell>
          <cell r="AS51313" t="b">
            <v>0</v>
          </cell>
          <cell r="AT51313" t="b">
            <v>0</v>
          </cell>
          <cell r="AU51313" t="b">
            <v>0</v>
          </cell>
          <cell r="AV51313" t="b">
            <v>0</v>
          </cell>
          <cell r="AW51313" t="b">
            <v>0</v>
          </cell>
        </row>
        <row r="51314">
          <cell r="S51314" t="str">
            <v>MIDDLE EAST</v>
          </cell>
          <cell r="AF51314">
            <v>0</v>
          </cell>
          <cell r="AG51314">
            <v>0</v>
          </cell>
          <cell r="AH51314">
            <v>0</v>
          </cell>
          <cell r="AI51314">
            <v>1</v>
          </cell>
          <cell r="AJ51314">
            <v>1</v>
          </cell>
          <cell r="AK51314">
            <v>1</v>
          </cell>
          <cell r="AL51314">
            <v>1</v>
          </cell>
          <cell r="AM51314">
            <v>1</v>
          </cell>
          <cell r="AN51314">
            <v>1</v>
          </cell>
          <cell r="AO51314">
            <v>1</v>
          </cell>
          <cell r="AP51314" t="b">
            <v>0</v>
          </cell>
          <cell r="AQ51314" t="b">
            <v>0</v>
          </cell>
          <cell r="AR51314" t="b">
            <v>0</v>
          </cell>
          <cell r="AS51314" t="b">
            <v>0</v>
          </cell>
          <cell r="AT51314" t="b">
            <v>0</v>
          </cell>
          <cell r="AU51314" t="b">
            <v>0</v>
          </cell>
          <cell r="AV51314" t="b">
            <v>0</v>
          </cell>
          <cell r="AW51314" t="b">
            <v>0</v>
          </cell>
        </row>
        <row r="51315">
          <cell r="S51315" t="str">
            <v>MIDDLE EAST</v>
          </cell>
          <cell r="AF51315">
            <v>0</v>
          </cell>
          <cell r="AG51315">
            <v>1</v>
          </cell>
          <cell r="AH51315">
            <v>1</v>
          </cell>
          <cell r="AI51315">
            <v>1</v>
          </cell>
          <cell r="AJ51315">
            <v>1</v>
          </cell>
          <cell r="AK51315">
            <v>1</v>
          </cell>
          <cell r="AL51315">
            <v>1</v>
          </cell>
          <cell r="AM51315">
            <v>1</v>
          </cell>
          <cell r="AN51315">
            <v>1</v>
          </cell>
          <cell r="AO51315">
            <v>1</v>
          </cell>
          <cell r="AP51315" t="b">
            <v>0</v>
          </cell>
          <cell r="AQ51315" t="b">
            <v>0</v>
          </cell>
          <cell r="AR51315" t="b">
            <v>0</v>
          </cell>
          <cell r="AS51315" t="b">
            <v>0</v>
          </cell>
          <cell r="AT51315" t="b">
            <v>0</v>
          </cell>
          <cell r="AU51315" t="b">
            <v>0</v>
          </cell>
          <cell r="AV51315" t="b">
            <v>0</v>
          </cell>
          <cell r="AW51315" t="b">
            <v>0</v>
          </cell>
        </row>
        <row r="51316">
          <cell r="S51316" t="str">
            <v>PATTERSON PLACE</v>
          </cell>
          <cell r="AF51316">
            <v>0</v>
          </cell>
          <cell r="AG51316">
            <v>0</v>
          </cell>
          <cell r="AH51316">
            <v>0</v>
          </cell>
          <cell r="AI51316">
            <v>0</v>
          </cell>
          <cell r="AJ51316">
            <v>0</v>
          </cell>
          <cell r="AK51316">
            <v>0</v>
          </cell>
          <cell r="AL51316">
            <v>0</v>
          </cell>
          <cell r="AM51316">
            <v>0</v>
          </cell>
          <cell r="AN51316">
            <v>0</v>
          </cell>
          <cell r="AO51316">
            <v>0</v>
          </cell>
          <cell r="AP51316" t="b">
            <v>0</v>
          </cell>
          <cell r="AQ51316" t="b">
            <v>0</v>
          </cell>
          <cell r="AR51316" t="b">
            <v>0</v>
          </cell>
          <cell r="AS51316" t="b">
            <v>0</v>
          </cell>
          <cell r="AT51316" t="b">
            <v>0</v>
          </cell>
          <cell r="AU51316" t="b">
            <v>0</v>
          </cell>
          <cell r="AV51316" t="b">
            <v>0</v>
          </cell>
          <cell r="AW51316" t="b">
            <v>0</v>
          </cell>
        </row>
        <row r="51317">
          <cell r="S51317" t="str">
            <v>PENN NORTH</v>
          </cell>
          <cell r="AF51317">
            <v>1</v>
          </cell>
          <cell r="AG51317">
            <v>1</v>
          </cell>
          <cell r="AH51317">
            <v>1</v>
          </cell>
          <cell r="AI51317">
            <v>1</v>
          </cell>
          <cell r="AJ51317">
            <v>1</v>
          </cell>
          <cell r="AK51317">
            <v>1</v>
          </cell>
          <cell r="AL51317">
            <v>1</v>
          </cell>
          <cell r="AM51317">
            <v>1</v>
          </cell>
          <cell r="AN51317">
            <v>1</v>
          </cell>
          <cell r="AO51317">
            <v>1</v>
          </cell>
          <cell r="AP51317" t="b">
            <v>0</v>
          </cell>
          <cell r="AQ51317" t="b">
            <v>0</v>
          </cell>
          <cell r="AR51317" t="b">
            <v>0</v>
          </cell>
          <cell r="AS51317" t="b">
            <v>0</v>
          </cell>
          <cell r="AT51317" t="b">
            <v>0</v>
          </cell>
          <cell r="AU51317" t="b">
            <v>0</v>
          </cell>
          <cell r="AV51317" t="b">
            <v>0</v>
          </cell>
          <cell r="AW51317" t="b">
            <v>0</v>
          </cell>
        </row>
        <row r="51318">
          <cell r="S51318" t="str">
            <v>COLDSTREAM HOMESTEAD MONTEBELL</v>
          </cell>
          <cell r="AF51318">
            <v>0</v>
          </cell>
          <cell r="AG51318">
            <v>0</v>
          </cell>
          <cell r="AH51318">
            <v>0</v>
          </cell>
          <cell r="AI51318">
            <v>0</v>
          </cell>
          <cell r="AJ51318">
            <v>0</v>
          </cell>
          <cell r="AK51318">
            <v>0</v>
          </cell>
          <cell r="AL51318">
            <v>0</v>
          </cell>
          <cell r="AM51318">
            <v>0</v>
          </cell>
          <cell r="AN51318">
            <v>0</v>
          </cell>
          <cell r="AO51318">
            <v>1</v>
          </cell>
          <cell r="AP51318" t="b">
            <v>0</v>
          </cell>
          <cell r="AQ51318" t="b">
            <v>0</v>
          </cell>
          <cell r="AR51318" t="b">
            <v>0</v>
          </cell>
          <cell r="AS51318" t="b">
            <v>0</v>
          </cell>
          <cell r="AT51318" t="b">
            <v>0</v>
          </cell>
          <cell r="AU51318" t="b">
            <v>0</v>
          </cell>
          <cell r="AV51318" t="b">
            <v>0</v>
          </cell>
          <cell r="AW51318" t="b">
            <v>0</v>
          </cell>
        </row>
        <row r="51319">
          <cell r="S51319" t="str">
            <v>SANDTOWN-WINCHESTER</v>
          </cell>
          <cell r="AF51319">
            <v>0</v>
          </cell>
          <cell r="AG51319">
            <v>1</v>
          </cell>
          <cell r="AH51319">
            <v>1</v>
          </cell>
          <cell r="AI51319">
            <v>1</v>
          </cell>
          <cell r="AJ51319">
            <v>1</v>
          </cell>
          <cell r="AK51319">
            <v>1</v>
          </cell>
          <cell r="AL51319">
            <v>1</v>
          </cell>
          <cell r="AM51319">
            <v>1</v>
          </cell>
          <cell r="AN51319">
            <v>1</v>
          </cell>
          <cell r="AO51319">
            <v>1</v>
          </cell>
          <cell r="AP51319" t="b">
            <v>0</v>
          </cell>
          <cell r="AQ51319" t="b">
            <v>0</v>
          </cell>
          <cell r="AR51319" t="b">
            <v>0</v>
          </cell>
          <cell r="AS51319" t="b">
            <v>0</v>
          </cell>
          <cell r="AT51319" t="b">
            <v>0</v>
          </cell>
          <cell r="AU51319" t="b">
            <v>0</v>
          </cell>
          <cell r="AV51319" t="b">
            <v>0</v>
          </cell>
          <cell r="AW51319" t="b">
            <v>0</v>
          </cell>
        </row>
        <row r="51320">
          <cell r="S51320" t="str">
            <v>HARLEM PARK</v>
          </cell>
          <cell r="AF51320">
            <v>0</v>
          </cell>
          <cell r="AG51320">
            <v>0</v>
          </cell>
          <cell r="AH51320">
            <v>1</v>
          </cell>
          <cell r="AI51320">
            <v>1</v>
          </cell>
          <cell r="AJ51320">
            <v>1</v>
          </cell>
          <cell r="AK51320">
            <v>1</v>
          </cell>
          <cell r="AL51320">
            <v>1</v>
          </cell>
          <cell r="AM51320">
            <v>1</v>
          </cell>
          <cell r="AN51320">
            <v>1</v>
          </cell>
          <cell r="AO51320">
            <v>1</v>
          </cell>
          <cell r="AP51320" t="b">
            <v>0</v>
          </cell>
          <cell r="AQ51320" t="b">
            <v>0</v>
          </cell>
          <cell r="AR51320" t="b">
            <v>0</v>
          </cell>
          <cell r="AS51320" t="b">
            <v>0</v>
          </cell>
          <cell r="AT51320" t="b">
            <v>0</v>
          </cell>
          <cell r="AU51320" t="b">
            <v>0</v>
          </cell>
          <cell r="AV51320" t="b">
            <v>0</v>
          </cell>
          <cell r="AW51320" t="b">
            <v>0</v>
          </cell>
        </row>
        <row r="51321">
          <cell r="S51321" t="str">
            <v>HARLEM PARK</v>
          </cell>
          <cell r="AF51321">
            <v>0</v>
          </cell>
          <cell r="AG51321">
            <v>0</v>
          </cell>
          <cell r="AH51321">
            <v>0</v>
          </cell>
          <cell r="AI51321">
            <v>0</v>
          </cell>
          <cell r="AJ51321">
            <v>0</v>
          </cell>
          <cell r="AK51321">
            <v>0</v>
          </cell>
          <cell r="AL51321">
            <v>0</v>
          </cell>
          <cell r="AM51321">
            <v>0</v>
          </cell>
          <cell r="AN51321">
            <v>0</v>
          </cell>
          <cell r="AO51321">
            <v>1</v>
          </cell>
          <cell r="AP51321" t="b">
            <v>0</v>
          </cell>
          <cell r="AQ51321" t="b">
            <v>0</v>
          </cell>
          <cell r="AR51321" t="b">
            <v>0</v>
          </cell>
          <cell r="AS51321" t="b">
            <v>0</v>
          </cell>
          <cell r="AT51321" t="b">
            <v>0</v>
          </cell>
          <cell r="AU51321" t="b">
            <v>0</v>
          </cell>
          <cell r="AV51321" t="b">
            <v>0</v>
          </cell>
          <cell r="AW51321" t="b">
            <v>0</v>
          </cell>
        </row>
        <row r="51322">
          <cell r="S51322" t="str">
            <v>MOUNT VERNON</v>
          </cell>
          <cell r="AF51322">
            <v>0</v>
          </cell>
          <cell r="AG51322">
            <v>0</v>
          </cell>
          <cell r="AH51322">
            <v>0</v>
          </cell>
          <cell r="AI51322">
            <v>0</v>
          </cell>
          <cell r="AJ51322">
            <v>1</v>
          </cell>
          <cell r="AK51322">
            <v>1</v>
          </cell>
          <cell r="AL51322">
            <v>1</v>
          </cell>
          <cell r="AM51322">
            <v>1</v>
          </cell>
          <cell r="AN51322">
            <v>1</v>
          </cell>
          <cell r="AO51322">
            <v>1</v>
          </cell>
          <cell r="AP51322" t="b">
            <v>0</v>
          </cell>
          <cell r="AQ51322" t="b">
            <v>0</v>
          </cell>
          <cell r="AR51322" t="b">
            <v>0</v>
          </cell>
          <cell r="AS51322" t="b">
            <v>0</v>
          </cell>
          <cell r="AT51322" t="b">
            <v>0</v>
          </cell>
          <cell r="AU51322" t="b">
            <v>0</v>
          </cell>
          <cell r="AV51322" t="b">
            <v>0</v>
          </cell>
          <cell r="AW51322" t="b">
            <v>0</v>
          </cell>
        </row>
        <row r="51323">
          <cell r="S51323" t="str">
            <v>OLIVER</v>
          </cell>
          <cell r="AF51323">
            <v>0</v>
          </cell>
          <cell r="AG51323">
            <v>0</v>
          </cell>
          <cell r="AH51323">
            <v>0</v>
          </cell>
          <cell r="AI51323">
            <v>1</v>
          </cell>
          <cell r="AJ51323">
            <v>1</v>
          </cell>
          <cell r="AK51323">
            <v>1</v>
          </cell>
          <cell r="AL51323">
            <v>1</v>
          </cell>
          <cell r="AM51323">
            <v>1</v>
          </cell>
          <cell r="AN51323">
            <v>1</v>
          </cell>
          <cell r="AO51323">
            <v>1</v>
          </cell>
          <cell r="AP51323" t="b">
            <v>0</v>
          </cell>
          <cell r="AQ51323" t="b">
            <v>0</v>
          </cell>
          <cell r="AR51323" t="b">
            <v>0</v>
          </cell>
          <cell r="AS51323" t="b">
            <v>0</v>
          </cell>
          <cell r="AT51323" t="b">
            <v>0</v>
          </cell>
          <cell r="AU51323" t="b">
            <v>0</v>
          </cell>
          <cell r="AV51323" t="b">
            <v>0</v>
          </cell>
          <cell r="AW51323" t="b">
            <v>0</v>
          </cell>
        </row>
        <row r="51324">
          <cell r="S51324" t="str">
            <v>OLIVER</v>
          </cell>
          <cell r="AF51324">
            <v>0</v>
          </cell>
          <cell r="AG51324">
            <v>0</v>
          </cell>
          <cell r="AH51324">
            <v>0</v>
          </cell>
          <cell r="AI51324">
            <v>1</v>
          </cell>
          <cell r="AJ51324">
            <v>1</v>
          </cell>
          <cell r="AK51324">
            <v>1</v>
          </cell>
          <cell r="AL51324">
            <v>1</v>
          </cell>
          <cell r="AM51324">
            <v>1</v>
          </cell>
          <cell r="AN51324">
            <v>1</v>
          </cell>
          <cell r="AO51324">
            <v>1</v>
          </cell>
          <cell r="AP51324" t="b">
            <v>0</v>
          </cell>
          <cell r="AQ51324" t="b">
            <v>0</v>
          </cell>
          <cell r="AR51324" t="b">
            <v>0</v>
          </cell>
          <cell r="AS51324" t="b">
            <v>0</v>
          </cell>
          <cell r="AT51324" t="b">
            <v>0</v>
          </cell>
          <cell r="AU51324" t="b">
            <v>0</v>
          </cell>
          <cell r="AV51324" t="b">
            <v>0</v>
          </cell>
          <cell r="AW51324" t="b">
            <v>0</v>
          </cell>
        </row>
        <row r="51325">
          <cell r="S51325" t="str">
            <v>MADISON-EASTEND</v>
          </cell>
          <cell r="AF51325">
            <v>1</v>
          </cell>
          <cell r="AG51325">
            <v>1</v>
          </cell>
          <cell r="AH51325">
            <v>1</v>
          </cell>
          <cell r="AI51325">
            <v>1</v>
          </cell>
          <cell r="AJ51325">
            <v>1</v>
          </cell>
          <cell r="AK51325">
            <v>1</v>
          </cell>
          <cell r="AL51325">
            <v>1</v>
          </cell>
          <cell r="AM51325">
            <v>1</v>
          </cell>
          <cell r="AN51325">
            <v>1</v>
          </cell>
          <cell r="AO51325">
            <v>1</v>
          </cell>
          <cell r="AP51325" t="b">
            <v>0</v>
          </cell>
          <cell r="AQ51325" t="b">
            <v>0</v>
          </cell>
          <cell r="AR51325" t="b">
            <v>0</v>
          </cell>
          <cell r="AS51325" t="b">
            <v>0</v>
          </cell>
          <cell r="AT51325" t="b">
            <v>0</v>
          </cell>
          <cell r="AU51325" t="b">
            <v>0</v>
          </cell>
          <cell r="AV51325" t="b">
            <v>0</v>
          </cell>
          <cell r="AW51325" t="b">
            <v>0</v>
          </cell>
        </row>
        <row r="51326">
          <cell r="S51326" t="str">
            <v>MILTON-MONTFORD</v>
          </cell>
          <cell r="AF51326">
            <v>0</v>
          </cell>
          <cell r="AG51326">
            <v>0</v>
          </cell>
          <cell r="AH51326">
            <v>0</v>
          </cell>
          <cell r="AI51326">
            <v>0</v>
          </cell>
          <cell r="AJ51326">
            <v>0</v>
          </cell>
          <cell r="AK51326">
            <v>0</v>
          </cell>
          <cell r="AL51326">
            <v>0</v>
          </cell>
          <cell r="AM51326">
            <v>0</v>
          </cell>
          <cell r="AN51326">
            <v>0</v>
          </cell>
          <cell r="AO51326">
            <v>0</v>
          </cell>
          <cell r="AP51326" t="b">
            <v>0</v>
          </cell>
          <cell r="AQ51326" t="b">
            <v>0</v>
          </cell>
          <cell r="AR51326" t="b">
            <v>0</v>
          </cell>
          <cell r="AS51326" t="b">
            <v>0</v>
          </cell>
          <cell r="AT51326" t="b">
            <v>0</v>
          </cell>
          <cell r="AU51326" t="b">
            <v>0</v>
          </cell>
          <cell r="AV51326" t="b">
            <v>0</v>
          </cell>
          <cell r="AW51326" t="b">
            <v>0</v>
          </cell>
        </row>
        <row r="51327">
          <cell r="S51327" t="str">
            <v>MIDDLE EAST</v>
          </cell>
          <cell r="AF51327">
            <v>0</v>
          </cell>
          <cell r="AG51327">
            <v>0</v>
          </cell>
          <cell r="AH51327">
            <v>0</v>
          </cell>
          <cell r="AI51327">
            <v>0</v>
          </cell>
          <cell r="AJ51327">
            <v>0</v>
          </cell>
          <cell r="AK51327">
            <v>0</v>
          </cell>
          <cell r="AL51327">
            <v>0</v>
          </cell>
          <cell r="AM51327">
            <v>0</v>
          </cell>
          <cell r="AN51327">
            <v>1</v>
          </cell>
          <cell r="AO51327">
            <v>1</v>
          </cell>
          <cell r="AP51327" t="b">
            <v>0</v>
          </cell>
          <cell r="AQ51327" t="b">
            <v>0</v>
          </cell>
          <cell r="AR51327" t="b">
            <v>0</v>
          </cell>
          <cell r="AS51327" t="b">
            <v>0</v>
          </cell>
          <cell r="AT51327" t="b">
            <v>0</v>
          </cell>
          <cell r="AU51327" t="b">
            <v>0</v>
          </cell>
          <cell r="AV51327" t="b">
            <v>0</v>
          </cell>
          <cell r="AW51327" t="b">
            <v>0</v>
          </cell>
        </row>
        <row r="51328">
          <cell r="S51328" t="str">
            <v>MONDAWMIN</v>
          </cell>
          <cell r="AF51328">
            <v>1</v>
          </cell>
          <cell r="AG51328">
            <v>1</v>
          </cell>
          <cell r="AH51328">
            <v>1</v>
          </cell>
          <cell r="AI51328">
            <v>1</v>
          </cell>
          <cell r="AJ51328">
            <v>1</v>
          </cell>
          <cell r="AK51328">
            <v>1</v>
          </cell>
          <cell r="AL51328">
            <v>1</v>
          </cell>
          <cell r="AM51328">
            <v>1</v>
          </cell>
          <cell r="AN51328">
            <v>1</v>
          </cell>
          <cell r="AO51328">
            <v>1</v>
          </cell>
          <cell r="AP51328" t="b">
            <v>0</v>
          </cell>
          <cell r="AQ51328" t="b">
            <v>0</v>
          </cell>
          <cell r="AR51328" t="b">
            <v>0</v>
          </cell>
          <cell r="AS51328" t="b">
            <v>0</v>
          </cell>
          <cell r="AT51328" t="b">
            <v>0</v>
          </cell>
          <cell r="AU51328" t="b">
            <v>0</v>
          </cell>
          <cell r="AV51328" t="b">
            <v>0</v>
          </cell>
          <cell r="AW51328" t="b">
            <v>0</v>
          </cell>
        </row>
        <row r="51329">
          <cell r="S51329" t="str">
            <v>COLDSTREAM HOMESTEAD MONTEBELL</v>
          </cell>
          <cell r="AF51329">
            <v>1</v>
          </cell>
          <cell r="AG51329">
            <v>1</v>
          </cell>
          <cell r="AH51329">
            <v>1</v>
          </cell>
          <cell r="AI51329">
            <v>1</v>
          </cell>
          <cell r="AJ51329">
            <v>1</v>
          </cell>
          <cell r="AK51329">
            <v>1</v>
          </cell>
          <cell r="AL51329">
            <v>1</v>
          </cell>
          <cell r="AM51329">
            <v>1</v>
          </cell>
          <cell r="AN51329">
            <v>1</v>
          </cell>
          <cell r="AO51329">
            <v>1</v>
          </cell>
          <cell r="AP51329" t="b">
            <v>0</v>
          </cell>
          <cell r="AQ51329" t="b">
            <v>0</v>
          </cell>
          <cell r="AR51329" t="b">
            <v>0</v>
          </cell>
          <cell r="AS51329" t="b">
            <v>0</v>
          </cell>
          <cell r="AT51329" t="b">
            <v>0</v>
          </cell>
          <cell r="AU51329" t="b">
            <v>0</v>
          </cell>
          <cell r="AV51329" t="b">
            <v>0</v>
          </cell>
          <cell r="AW51329" t="b">
            <v>0</v>
          </cell>
        </row>
        <row r="51330">
          <cell r="S51330" t="str">
            <v>ROSEMONT HOMEOWNERS/TENANTS</v>
          </cell>
          <cell r="AF51330">
            <v>0</v>
          </cell>
          <cell r="AG51330">
            <v>0</v>
          </cell>
          <cell r="AH51330">
            <v>0</v>
          </cell>
          <cell r="AI51330">
            <v>0</v>
          </cell>
          <cell r="AJ51330">
            <v>0</v>
          </cell>
          <cell r="AK51330">
            <v>0</v>
          </cell>
          <cell r="AL51330">
            <v>0</v>
          </cell>
          <cell r="AM51330">
            <v>0</v>
          </cell>
          <cell r="AN51330">
            <v>0</v>
          </cell>
          <cell r="AO51330">
            <v>0</v>
          </cell>
          <cell r="AP51330" t="b">
            <v>0</v>
          </cell>
          <cell r="AQ51330" t="b">
            <v>0</v>
          </cell>
          <cell r="AR51330" t="b">
            <v>0</v>
          </cell>
          <cell r="AS51330" t="b">
            <v>0</v>
          </cell>
          <cell r="AT51330" t="b">
            <v>0</v>
          </cell>
          <cell r="AU51330" t="b">
            <v>0</v>
          </cell>
          <cell r="AV51330" t="b">
            <v>0</v>
          </cell>
          <cell r="AW51330" t="b">
            <v>0</v>
          </cell>
        </row>
        <row r="51331">
          <cell r="S51331" t="str">
            <v>MOSHER</v>
          </cell>
          <cell r="AF51331">
            <v>1</v>
          </cell>
          <cell r="AG51331">
            <v>1</v>
          </cell>
          <cell r="AH51331">
            <v>1</v>
          </cell>
          <cell r="AI51331">
            <v>1</v>
          </cell>
          <cell r="AJ51331">
            <v>1</v>
          </cell>
          <cell r="AK51331">
            <v>1</v>
          </cell>
          <cell r="AL51331">
            <v>1</v>
          </cell>
          <cell r="AM51331">
            <v>1</v>
          </cell>
          <cell r="AN51331">
            <v>1</v>
          </cell>
          <cell r="AO51331">
            <v>1</v>
          </cell>
          <cell r="AP51331" t="b">
            <v>0</v>
          </cell>
          <cell r="AQ51331" t="b">
            <v>0</v>
          </cell>
          <cell r="AR51331" t="b">
            <v>0</v>
          </cell>
          <cell r="AS51331" t="b">
            <v>0</v>
          </cell>
          <cell r="AT51331" t="b">
            <v>0</v>
          </cell>
          <cell r="AU51331" t="b">
            <v>0</v>
          </cell>
          <cell r="AV51331" t="b">
            <v>0</v>
          </cell>
          <cell r="AW51331" t="b">
            <v>0</v>
          </cell>
        </row>
        <row r="51332">
          <cell r="S51332" t="str">
            <v>RESERVOIR HILL</v>
          </cell>
          <cell r="AF51332">
            <v>0</v>
          </cell>
          <cell r="AG51332">
            <v>0</v>
          </cell>
          <cell r="AH51332">
            <v>0</v>
          </cell>
          <cell r="AI51332">
            <v>0</v>
          </cell>
          <cell r="AJ51332">
            <v>0</v>
          </cell>
          <cell r="AK51332">
            <v>0</v>
          </cell>
          <cell r="AL51332">
            <v>0</v>
          </cell>
          <cell r="AM51332">
            <v>0</v>
          </cell>
          <cell r="AN51332">
            <v>0</v>
          </cell>
          <cell r="AO51332">
            <v>0</v>
          </cell>
          <cell r="AP51332" t="b">
            <v>0</v>
          </cell>
          <cell r="AQ51332" t="b">
            <v>0</v>
          </cell>
          <cell r="AR51332" t="b">
            <v>0</v>
          </cell>
          <cell r="AS51332" t="b">
            <v>0</v>
          </cell>
          <cell r="AT51332" t="b">
            <v>0</v>
          </cell>
          <cell r="AU51332" t="b">
            <v>0</v>
          </cell>
          <cell r="AV51332" t="b">
            <v>0</v>
          </cell>
          <cell r="AW51332" t="b">
            <v>0</v>
          </cell>
        </row>
        <row r="51333">
          <cell r="S51333" t="str">
            <v>MIDTOWN-EDMONDSON</v>
          </cell>
          <cell r="AF51333">
            <v>1</v>
          </cell>
          <cell r="AG51333">
            <v>1</v>
          </cell>
          <cell r="AH51333">
            <v>1</v>
          </cell>
          <cell r="AI51333">
            <v>1</v>
          </cell>
          <cell r="AJ51333">
            <v>1</v>
          </cell>
          <cell r="AK51333">
            <v>1</v>
          </cell>
          <cell r="AL51333">
            <v>1</v>
          </cell>
          <cell r="AM51333">
            <v>1</v>
          </cell>
          <cell r="AN51333">
            <v>1</v>
          </cell>
          <cell r="AO51333">
            <v>1</v>
          </cell>
          <cell r="AP51333" t="b">
            <v>0</v>
          </cell>
          <cell r="AQ51333" t="b">
            <v>0</v>
          </cell>
          <cell r="AR51333" t="b">
            <v>0</v>
          </cell>
          <cell r="AS51333" t="b">
            <v>0</v>
          </cell>
          <cell r="AT51333" t="b">
            <v>0</v>
          </cell>
          <cell r="AU51333" t="b">
            <v>0</v>
          </cell>
          <cell r="AV51333" t="b">
            <v>0</v>
          </cell>
          <cell r="AW51333" t="b">
            <v>0</v>
          </cell>
        </row>
        <row r="51334">
          <cell r="S51334" t="str">
            <v>HARLEM PARK</v>
          </cell>
          <cell r="AF51334">
            <v>1</v>
          </cell>
          <cell r="AG51334">
            <v>1</v>
          </cell>
          <cell r="AH51334">
            <v>1</v>
          </cell>
          <cell r="AI51334">
            <v>1</v>
          </cell>
          <cell r="AJ51334">
            <v>1</v>
          </cell>
          <cell r="AK51334">
            <v>1</v>
          </cell>
          <cell r="AL51334">
            <v>1</v>
          </cell>
          <cell r="AM51334">
            <v>1</v>
          </cell>
          <cell r="AN51334">
            <v>1</v>
          </cell>
          <cell r="AO51334">
            <v>1</v>
          </cell>
          <cell r="AP51334" t="b">
            <v>0</v>
          </cell>
          <cell r="AQ51334" t="b">
            <v>0</v>
          </cell>
          <cell r="AR51334" t="b">
            <v>0</v>
          </cell>
          <cell r="AS51334" t="b">
            <v>0</v>
          </cell>
          <cell r="AT51334" t="b">
            <v>0</v>
          </cell>
          <cell r="AU51334" t="b">
            <v>0</v>
          </cell>
          <cell r="AV51334" t="b">
            <v>0</v>
          </cell>
          <cell r="AW51334" t="b">
            <v>0</v>
          </cell>
        </row>
        <row r="51335">
          <cell r="S51335" t="str">
            <v>GREENMOUNT WEST</v>
          </cell>
          <cell r="AF51335">
            <v>0</v>
          </cell>
          <cell r="AG51335">
            <v>0</v>
          </cell>
          <cell r="AH51335">
            <v>0</v>
          </cell>
          <cell r="AI51335">
            <v>1</v>
          </cell>
          <cell r="AJ51335">
            <v>1</v>
          </cell>
          <cell r="AK51335">
            <v>1</v>
          </cell>
          <cell r="AL51335">
            <v>1</v>
          </cell>
          <cell r="AM51335">
            <v>1</v>
          </cell>
          <cell r="AN51335">
            <v>1</v>
          </cell>
          <cell r="AO51335">
            <v>1</v>
          </cell>
          <cell r="AP51335" t="b">
            <v>0</v>
          </cell>
          <cell r="AQ51335" t="b">
            <v>0</v>
          </cell>
          <cell r="AR51335" t="b">
            <v>0</v>
          </cell>
          <cell r="AS51335" t="b">
            <v>0</v>
          </cell>
          <cell r="AT51335" t="b">
            <v>0</v>
          </cell>
          <cell r="AU51335" t="b">
            <v>0</v>
          </cell>
          <cell r="AV51335" t="b">
            <v>0</v>
          </cell>
          <cell r="AW51335" t="b">
            <v>0</v>
          </cell>
        </row>
        <row r="51336">
          <cell r="S51336" t="str">
            <v>CARROLLTON RIDGE</v>
          </cell>
          <cell r="AF51336">
            <v>0</v>
          </cell>
          <cell r="AG51336">
            <v>0</v>
          </cell>
          <cell r="AH51336">
            <v>0</v>
          </cell>
          <cell r="AI51336">
            <v>0</v>
          </cell>
          <cell r="AJ51336">
            <v>0</v>
          </cell>
          <cell r="AK51336">
            <v>0</v>
          </cell>
          <cell r="AL51336">
            <v>0</v>
          </cell>
          <cell r="AM51336">
            <v>1</v>
          </cell>
          <cell r="AN51336">
            <v>1</v>
          </cell>
          <cell r="AO51336">
            <v>1</v>
          </cell>
          <cell r="AP51336" t="b">
            <v>0</v>
          </cell>
          <cell r="AQ51336" t="b">
            <v>0</v>
          </cell>
          <cell r="AR51336" t="b">
            <v>0</v>
          </cell>
          <cell r="AS51336" t="b">
            <v>0</v>
          </cell>
          <cell r="AT51336" t="b">
            <v>0</v>
          </cell>
          <cell r="AU51336" t="b">
            <v>0</v>
          </cell>
          <cell r="AV51336" t="b">
            <v>0</v>
          </cell>
          <cell r="AW51336" t="b">
            <v>0</v>
          </cell>
        </row>
        <row r="51337">
          <cell r="S51337" t="str">
            <v>BIDDLE STREET</v>
          </cell>
          <cell r="AF51337">
            <v>0</v>
          </cell>
          <cell r="AG51337">
            <v>0</v>
          </cell>
          <cell r="AH51337">
            <v>0</v>
          </cell>
          <cell r="AI51337">
            <v>0</v>
          </cell>
          <cell r="AJ51337">
            <v>0</v>
          </cell>
          <cell r="AK51337">
            <v>0</v>
          </cell>
          <cell r="AL51337">
            <v>0</v>
          </cell>
          <cell r="AM51337">
            <v>0</v>
          </cell>
          <cell r="AN51337">
            <v>0</v>
          </cell>
          <cell r="AO51337">
            <v>1</v>
          </cell>
          <cell r="AP51337" t="b">
            <v>0</v>
          </cell>
          <cell r="AQ51337" t="b">
            <v>0</v>
          </cell>
          <cell r="AR51337" t="b">
            <v>0</v>
          </cell>
          <cell r="AS51337" t="b">
            <v>0</v>
          </cell>
          <cell r="AT51337" t="b">
            <v>0</v>
          </cell>
          <cell r="AU51337" t="b">
            <v>0</v>
          </cell>
          <cell r="AV51337" t="b">
            <v>0</v>
          </cell>
          <cell r="AW51337" t="b">
            <v>0</v>
          </cell>
        </row>
        <row r="51338">
          <cell r="S51338" t="str">
            <v>MIDDLE EAST</v>
          </cell>
          <cell r="AF51338">
            <v>0</v>
          </cell>
          <cell r="AG51338">
            <v>0</v>
          </cell>
          <cell r="AH51338">
            <v>0</v>
          </cell>
          <cell r="AI51338">
            <v>0</v>
          </cell>
          <cell r="AJ51338">
            <v>0</v>
          </cell>
          <cell r="AK51338">
            <v>0</v>
          </cell>
          <cell r="AL51338">
            <v>0</v>
          </cell>
          <cell r="AM51338">
            <v>0</v>
          </cell>
          <cell r="AN51338">
            <v>1</v>
          </cell>
          <cell r="AO51338">
            <v>1</v>
          </cell>
          <cell r="AP51338" t="b">
            <v>0</v>
          </cell>
          <cell r="AQ51338" t="b">
            <v>0</v>
          </cell>
          <cell r="AR51338" t="b">
            <v>0</v>
          </cell>
          <cell r="AS51338" t="b">
            <v>0</v>
          </cell>
          <cell r="AT51338" t="b">
            <v>0</v>
          </cell>
          <cell r="AU51338" t="b">
            <v>0</v>
          </cell>
          <cell r="AV51338" t="b">
            <v>0</v>
          </cell>
          <cell r="AW51338" t="b">
            <v>0</v>
          </cell>
        </row>
        <row r="51339">
          <cell r="S51339" t="str">
            <v>SHIPLEY HILL</v>
          </cell>
          <cell r="AF51339">
            <v>0</v>
          </cell>
          <cell r="AG51339">
            <v>0</v>
          </cell>
          <cell r="AH51339">
            <v>0</v>
          </cell>
          <cell r="AI51339">
            <v>0</v>
          </cell>
          <cell r="AJ51339">
            <v>0</v>
          </cell>
          <cell r="AK51339">
            <v>0</v>
          </cell>
          <cell r="AL51339">
            <v>0</v>
          </cell>
          <cell r="AM51339">
            <v>0</v>
          </cell>
          <cell r="AN51339">
            <v>0</v>
          </cell>
          <cell r="AO51339">
            <v>1</v>
          </cell>
          <cell r="AP51339" t="b">
            <v>0</v>
          </cell>
          <cell r="AQ51339" t="b">
            <v>0</v>
          </cell>
          <cell r="AR51339" t="b">
            <v>0</v>
          </cell>
          <cell r="AS51339" t="b">
            <v>0</v>
          </cell>
          <cell r="AT51339" t="b">
            <v>0</v>
          </cell>
          <cell r="AU51339" t="b">
            <v>0</v>
          </cell>
          <cell r="AV51339" t="b">
            <v>0</v>
          </cell>
          <cell r="AW51339" t="b">
            <v>0</v>
          </cell>
        </row>
        <row r="51340">
          <cell r="S51340" t="str">
            <v>SHIPLEY HILL</v>
          </cell>
          <cell r="AF51340">
            <v>0</v>
          </cell>
          <cell r="AG51340">
            <v>0</v>
          </cell>
          <cell r="AH51340">
            <v>0</v>
          </cell>
          <cell r="AI51340">
            <v>0</v>
          </cell>
          <cell r="AJ51340">
            <v>0</v>
          </cell>
          <cell r="AK51340">
            <v>0</v>
          </cell>
          <cell r="AL51340">
            <v>0</v>
          </cell>
          <cell r="AM51340">
            <v>0</v>
          </cell>
          <cell r="AN51340">
            <v>0</v>
          </cell>
          <cell r="AO51340">
            <v>1</v>
          </cell>
          <cell r="AP51340" t="b">
            <v>0</v>
          </cell>
          <cell r="AQ51340" t="b">
            <v>0</v>
          </cell>
          <cell r="AR51340" t="b">
            <v>0</v>
          </cell>
          <cell r="AS51340" t="b">
            <v>0</v>
          </cell>
          <cell r="AT51340" t="b">
            <v>0</v>
          </cell>
          <cell r="AU51340" t="b">
            <v>0</v>
          </cell>
          <cell r="AV51340" t="b">
            <v>0</v>
          </cell>
          <cell r="AW51340" t="b">
            <v>0</v>
          </cell>
        </row>
        <row r="51341">
          <cell r="S51341" t="str">
            <v>GARWYN OAKS</v>
          </cell>
          <cell r="AF51341">
            <v>0</v>
          </cell>
          <cell r="AG51341">
            <v>0</v>
          </cell>
          <cell r="AH51341">
            <v>0</v>
          </cell>
          <cell r="AI51341">
            <v>0</v>
          </cell>
          <cell r="AJ51341">
            <v>0</v>
          </cell>
          <cell r="AK51341">
            <v>0</v>
          </cell>
          <cell r="AL51341">
            <v>0</v>
          </cell>
          <cell r="AM51341">
            <v>0</v>
          </cell>
          <cell r="AN51341">
            <v>1</v>
          </cell>
          <cell r="AO51341">
            <v>1</v>
          </cell>
          <cell r="AP51341" t="b">
            <v>0</v>
          </cell>
          <cell r="AQ51341" t="b">
            <v>0</v>
          </cell>
          <cell r="AR51341" t="b">
            <v>0</v>
          </cell>
          <cell r="AS51341" t="b">
            <v>0</v>
          </cell>
          <cell r="AT51341" t="b">
            <v>0</v>
          </cell>
          <cell r="AU51341" t="b">
            <v>0</v>
          </cell>
          <cell r="AV51341" t="b">
            <v>0</v>
          </cell>
          <cell r="AW51341" t="b">
            <v>0</v>
          </cell>
        </row>
        <row r="51342">
          <cell r="S51342" t="str">
            <v>PARK CIRCLE</v>
          </cell>
          <cell r="AF51342">
            <v>0</v>
          </cell>
          <cell r="AG51342">
            <v>1</v>
          </cell>
          <cell r="AH51342">
            <v>1</v>
          </cell>
          <cell r="AI51342">
            <v>1</v>
          </cell>
          <cell r="AJ51342">
            <v>1</v>
          </cell>
          <cell r="AK51342">
            <v>1</v>
          </cell>
          <cell r="AL51342">
            <v>1</v>
          </cell>
          <cell r="AM51342">
            <v>1</v>
          </cell>
          <cell r="AN51342">
            <v>1</v>
          </cell>
          <cell r="AO51342">
            <v>1</v>
          </cell>
          <cell r="AP51342" t="b">
            <v>0</v>
          </cell>
          <cell r="AQ51342" t="b">
            <v>0</v>
          </cell>
          <cell r="AR51342" t="b">
            <v>0</v>
          </cell>
          <cell r="AS51342" t="b">
            <v>0</v>
          </cell>
          <cell r="AT51342" t="b">
            <v>0</v>
          </cell>
          <cell r="AU51342" t="b">
            <v>0</v>
          </cell>
          <cell r="AV51342" t="b">
            <v>0</v>
          </cell>
          <cell r="AW51342" t="b">
            <v>0</v>
          </cell>
        </row>
        <row r="51343">
          <cell r="S51343" t="str">
            <v>MONDAWMIN</v>
          </cell>
          <cell r="AF51343">
            <v>0</v>
          </cell>
          <cell r="AG51343">
            <v>0</v>
          </cell>
          <cell r="AH51343">
            <v>0</v>
          </cell>
          <cell r="AI51343">
            <v>0</v>
          </cell>
          <cell r="AJ51343">
            <v>0</v>
          </cell>
          <cell r="AK51343">
            <v>0</v>
          </cell>
          <cell r="AL51343">
            <v>0</v>
          </cell>
          <cell r="AM51343">
            <v>0</v>
          </cell>
          <cell r="AN51343">
            <v>0</v>
          </cell>
          <cell r="AO51343">
            <v>1</v>
          </cell>
          <cell r="AP51343" t="b">
            <v>0</v>
          </cell>
          <cell r="AQ51343" t="b">
            <v>0</v>
          </cell>
          <cell r="AR51343" t="b">
            <v>0</v>
          </cell>
          <cell r="AS51343" t="b">
            <v>0</v>
          </cell>
          <cell r="AT51343" t="b">
            <v>0</v>
          </cell>
          <cell r="AU51343" t="b">
            <v>0</v>
          </cell>
          <cell r="AV51343" t="b">
            <v>0</v>
          </cell>
          <cell r="AW51343" t="b">
            <v>0</v>
          </cell>
        </row>
        <row r="51344">
          <cell r="S51344" t="str">
            <v>CHARLES VILLAGE</v>
          </cell>
          <cell r="AF51344">
            <v>0</v>
          </cell>
          <cell r="AG51344">
            <v>0</v>
          </cell>
          <cell r="AH51344">
            <v>0</v>
          </cell>
          <cell r="AI51344">
            <v>0</v>
          </cell>
          <cell r="AJ51344">
            <v>0</v>
          </cell>
          <cell r="AK51344">
            <v>0</v>
          </cell>
          <cell r="AL51344">
            <v>0</v>
          </cell>
          <cell r="AM51344">
            <v>0</v>
          </cell>
          <cell r="AN51344">
            <v>0</v>
          </cell>
          <cell r="AO51344">
            <v>1</v>
          </cell>
          <cell r="AP51344" t="b">
            <v>0</v>
          </cell>
          <cell r="AQ51344" t="b">
            <v>0</v>
          </cell>
          <cell r="AR51344" t="b">
            <v>0</v>
          </cell>
          <cell r="AS51344" t="b">
            <v>0</v>
          </cell>
          <cell r="AT51344" t="b">
            <v>0</v>
          </cell>
          <cell r="AU51344" t="b">
            <v>0</v>
          </cell>
          <cell r="AV51344" t="b">
            <v>0</v>
          </cell>
          <cell r="AW51344" t="b">
            <v>0</v>
          </cell>
        </row>
        <row r="51345">
          <cell r="S51345" t="str">
            <v>CURTIS BAY</v>
          </cell>
          <cell r="AF51345">
            <v>1</v>
          </cell>
          <cell r="AG51345">
            <v>1</v>
          </cell>
          <cell r="AH51345">
            <v>1</v>
          </cell>
          <cell r="AI51345">
            <v>1</v>
          </cell>
          <cell r="AJ51345">
            <v>1</v>
          </cell>
          <cell r="AK51345">
            <v>1</v>
          </cell>
          <cell r="AL51345">
            <v>1</v>
          </cell>
          <cell r="AM51345">
            <v>1</v>
          </cell>
          <cell r="AN51345">
            <v>1</v>
          </cell>
          <cell r="AO51345">
            <v>1</v>
          </cell>
          <cell r="AP51345" t="b">
            <v>0</v>
          </cell>
          <cell r="AQ51345" t="b">
            <v>0</v>
          </cell>
          <cell r="AR51345" t="b">
            <v>0</v>
          </cell>
          <cell r="AS51345" t="b">
            <v>0</v>
          </cell>
          <cell r="AT51345" t="b">
            <v>0</v>
          </cell>
          <cell r="AU51345" t="b">
            <v>0</v>
          </cell>
          <cell r="AV51345" t="b">
            <v>0</v>
          </cell>
          <cell r="AW51345" t="b">
            <v>0</v>
          </cell>
        </row>
        <row r="51346">
          <cell r="S51346" t="str">
            <v>WEST FOREST PARK</v>
          </cell>
          <cell r="AF51346">
            <v>0</v>
          </cell>
          <cell r="AG51346">
            <v>0</v>
          </cell>
          <cell r="AH51346">
            <v>0</v>
          </cell>
          <cell r="AI51346">
            <v>0</v>
          </cell>
          <cell r="AJ51346">
            <v>0</v>
          </cell>
          <cell r="AK51346">
            <v>0</v>
          </cell>
          <cell r="AL51346">
            <v>0</v>
          </cell>
          <cell r="AM51346">
            <v>0</v>
          </cell>
          <cell r="AN51346">
            <v>0</v>
          </cell>
          <cell r="AO51346">
            <v>1</v>
          </cell>
          <cell r="AP51346" t="b">
            <v>0</v>
          </cell>
          <cell r="AQ51346" t="b">
            <v>0</v>
          </cell>
          <cell r="AR51346" t="b">
            <v>0</v>
          </cell>
          <cell r="AS51346" t="b">
            <v>0</v>
          </cell>
          <cell r="AT51346" t="b">
            <v>0</v>
          </cell>
          <cell r="AU51346" t="b">
            <v>0</v>
          </cell>
          <cell r="AV51346" t="b">
            <v>0</v>
          </cell>
          <cell r="AW51346" t="b">
            <v>0</v>
          </cell>
        </row>
        <row r="51347">
          <cell r="S51347" t="str">
            <v>PARK CIRCLE</v>
          </cell>
          <cell r="AF51347">
            <v>0</v>
          </cell>
          <cell r="AG51347">
            <v>1</v>
          </cell>
          <cell r="AH51347">
            <v>1</v>
          </cell>
          <cell r="AI51347">
            <v>1</v>
          </cell>
          <cell r="AJ51347">
            <v>1</v>
          </cell>
          <cell r="AK51347">
            <v>1</v>
          </cell>
          <cell r="AL51347">
            <v>1</v>
          </cell>
          <cell r="AM51347">
            <v>1</v>
          </cell>
          <cell r="AN51347">
            <v>1</v>
          </cell>
          <cell r="AO51347">
            <v>1</v>
          </cell>
          <cell r="AP51347" t="b">
            <v>0</v>
          </cell>
          <cell r="AQ51347" t="b">
            <v>0</v>
          </cell>
          <cell r="AR51347" t="b">
            <v>0</v>
          </cell>
          <cell r="AS51347" t="b">
            <v>0</v>
          </cell>
          <cell r="AT51347" t="b">
            <v>0</v>
          </cell>
          <cell r="AU51347" t="b">
            <v>0</v>
          </cell>
          <cell r="AV51347" t="b">
            <v>0</v>
          </cell>
          <cell r="AW51347" t="b">
            <v>0</v>
          </cell>
        </row>
        <row r="51348">
          <cell r="S51348" t="str">
            <v>PULASKI INDUSTRIAL AREA</v>
          </cell>
          <cell r="AF51348">
            <v>1</v>
          </cell>
          <cell r="AG51348">
            <v>1</v>
          </cell>
          <cell r="AH51348">
            <v>1</v>
          </cell>
          <cell r="AI51348">
            <v>1</v>
          </cell>
          <cell r="AJ51348">
            <v>1</v>
          </cell>
          <cell r="AK51348">
            <v>1</v>
          </cell>
          <cell r="AL51348">
            <v>1</v>
          </cell>
          <cell r="AM51348">
            <v>1</v>
          </cell>
          <cell r="AN51348">
            <v>1</v>
          </cell>
          <cell r="AO51348">
            <v>1</v>
          </cell>
          <cell r="AP51348" t="b">
            <v>0</v>
          </cell>
          <cell r="AQ51348" t="b">
            <v>0</v>
          </cell>
          <cell r="AR51348" t="b">
            <v>0</v>
          </cell>
          <cell r="AS51348" t="b">
            <v>0</v>
          </cell>
          <cell r="AT51348" t="b">
            <v>0</v>
          </cell>
          <cell r="AU51348" t="b">
            <v>0</v>
          </cell>
          <cell r="AV51348" t="b">
            <v>0</v>
          </cell>
          <cell r="AW51348" t="b">
            <v>0</v>
          </cell>
        </row>
        <row r="51349">
          <cell r="S51349" t="str">
            <v>EASTERWOOD</v>
          </cell>
          <cell r="AF51349">
            <v>1</v>
          </cell>
          <cell r="AG51349">
            <v>1</v>
          </cell>
          <cell r="AH51349">
            <v>1</v>
          </cell>
          <cell r="AI51349">
            <v>1</v>
          </cell>
          <cell r="AJ51349">
            <v>1</v>
          </cell>
          <cell r="AK51349">
            <v>1</v>
          </cell>
          <cell r="AL51349">
            <v>1</v>
          </cell>
          <cell r="AM51349">
            <v>1</v>
          </cell>
          <cell r="AN51349">
            <v>1</v>
          </cell>
          <cell r="AO51349">
            <v>1</v>
          </cell>
          <cell r="AP51349" t="b">
            <v>0</v>
          </cell>
          <cell r="AQ51349" t="b">
            <v>0</v>
          </cell>
          <cell r="AR51349" t="b">
            <v>0</v>
          </cell>
          <cell r="AS51349" t="b">
            <v>0</v>
          </cell>
          <cell r="AT51349" t="b">
            <v>0</v>
          </cell>
          <cell r="AU51349" t="b">
            <v>0</v>
          </cell>
          <cell r="AV51349" t="b">
            <v>0</v>
          </cell>
          <cell r="AW51349" t="b">
            <v>0</v>
          </cell>
        </row>
        <row r="51350">
          <cell r="S51350" t="str">
            <v>SANDTOWN-WINCHESTER</v>
          </cell>
          <cell r="AF51350">
            <v>0</v>
          </cell>
          <cell r="AG51350">
            <v>1</v>
          </cell>
          <cell r="AH51350">
            <v>1</v>
          </cell>
          <cell r="AI51350">
            <v>1</v>
          </cell>
          <cell r="AJ51350">
            <v>1</v>
          </cell>
          <cell r="AK51350">
            <v>1</v>
          </cell>
          <cell r="AL51350">
            <v>1</v>
          </cell>
          <cell r="AM51350">
            <v>1</v>
          </cell>
          <cell r="AN51350">
            <v>1</v>
          </cell>
          <cell r="AO51350">
            <v>1</v>
          </cell>
          <cell r="AP51350" t="b">
            <v>0</v>
          </cell>
          <cell r="AQ51350" t="b">
            <v>0</v>
          </cell>
          <cell r="AR51350" t="b">
            <v>0</v>
          </cell>
          <cell r="AS51350" t="b">
            <v>0</v>
          </cell>
          <cell r="AT51350" t="b">
            <v>0</v>
          </cell>
          <cell r="AU51350" t="b">
            <v>0</v>
          </cell>
          <cell r="AV51350" t="b">
            <v>0</v>
          </cell>
          <cell r="AW51350" t="b">
            <v>0</v>
          </cell>
        </row>
        <row r="51351">
          <cell r="S51351" t="str">
            <v>SANDTOWN-WINCHESTER</v>
          </cell>
          <cell r="AF51351">
            <v>0</v>
          </cell>
          <cell r="AG51351">
            <v>1</v>
          </cell>
          <cell r="AH51351">
            <v>1</v>
          </cell>
          <cell r="AI51351">
            <v>1</v>
          </cell>
          <cell r="AJ51351">
            <v>1</v>
          </cell>
          <cell r="AK51351">
            <v>1</v>
          </cell>
          <cell r="AL51351">
            <v>1</v>
          </cell>
          <cell r="AM51351">
            <v>1</v>
          </cell>
          <cell r="AN51351">
            <v>1</v>
          </cell>
          <cell r="AO51351">
            <v>1</v>
          </cell>
          <cell r="AP51351" t="b">
            <v>0</v>
          </cell>
          <cell r="AQ51351" t="b">
            <v>0</v>
          </cell>
          <cell r="AR51351" t="b">
            <v>0</v>
          </cell>
          <cell r="AS51351" t="b">
            <v>0</v>
          </cell>
          <cell r="AT51351" t="b">
            <v>0</v>
          </cell>
          <cell r="AU51351" t="b">
            <v>0</v>
          </cell>
          <cell r="AV51351" t="b">
            <v>0</v>
          </cell>
          <cell r="AW51351" t="b">
            <v>0</v>
          </cell>
        </row>
        <row r="51352">
          <cell r="S51352" t="str">
            <v>MIDTOWN-EDMONDSON</v>
          </cell>
          <cell r="AF51352">
            <v>0</v>
          </cell>
          <cell r="AG51352">
            <v>0</v>
          </cell>
          <cell r="AH51352">
            <v>0</v>
          </cell>
          <cell r="AI51352">
            <v>0</v>
          </cell>
          <cell r="AJ51352">
            <v>0</v>
          </cell>
          <cell r="AK51352">
            <v>0</v>
          </cell>
          <cell r="AL51352">
            <v>0</v>
          </cell>
          <cell r="AM51352">
            <v>0</v>
          </cell>
          <cell r="AN51352">
            <v>0</v>
          </cell>
          <cell r="AO51352">
            <v>0</v>
          </cell>
          <cell r="AP51352" t="b">
            <v>0</v>
          </cell>
          <cell r="AQ51352" t="b">
            <v>0</v>
          </cell>
          <cell r="AR51352" t="b">
            <v>0</v>
          </cell>
          <cell r="AS51352" t="b">
            <v>0</v>
          </cell>
          <cell r="AT51352" t="b">
            <v>0</v>
          </cell>
          <cell r="AU51352" t="b">
            <v>0</v>
          </cell>
          <cell r="AV51352" t="b">
            <v>0</v>
          </cell>
          <cell r="AW51352" t="b">
            <v>0</v>
          </cell>
        </row>
        <row r="51353">
          <cell r="S51353" t="str">
            <v>MIDTOWN-EDMONDSON</v>
          </cell>
          <cell r="AF51353">
            <v>1</v>
          </cell>
          <cell r="AG51353">
            <v>1</v>
          </cell>
          <cell r="AH51353">
            <v>1</v>
          </cell>
          <cell r="AI51353">
            <v>1</v>
          </cell>
          <cell r="AJ51353">
            <v>1</v>
          </cell>
          <cell r="AK51353">
            <v>1</v>
          </cell>
          <cell r="AL51353">
            <v>1</v>
          </cell>
          <cell r="AM51353">
            <v>1</v>
          </cell>
          <cell r="AN51353">
            <v>1</v>
          </cell>
          <cell r="AO51353">
            <v>1</v>
          </cell>
          <cell r="AP51353" t="b">
            <v>0</v>
          </cell>
          <cell r="AQ51353" t="b">
            <v>0</v>
          </cell>
          <cell r="AR51353" t="b">
            <v>0</v>
          </cell>
          <cell r="AS51353" t="b">
            <v>0</v>
          </cell>
          <cell r="AT51353" t="b">
            <v>0</v>
          </cell>
          <cell r="AU51353" t="b">
            <v>0</v>
          </cell>
          <cell r="AV51353" t="b">
            <v>0</v>
          </cell>
          <cell r="AW51353" t="b">
            <v>0</v>
          </cell>
        </row>
        <row r="51354">
          <cell r="S51354" t="str">
            <v>HARLEM PARK</v>
          </cell>
          <cell r="AF51354">
            <v>0</v>
          </cell>
          <cell r="AG51354">
            <v>0</v>
          </cell>
          <cell r="AH51354">
            <v>1</v>
          </cell>
          <cell r="AI51354">
            <v>1</v>
          </cell>
          <cell r="AJ51354">
            <v>1</v>
          </cell>
          <cell r="AK51354">
            <v>1</v>
          </cell>
          <cell r="AL51354">
            <v>1</v>
          </cell>
          <cell r="AM51354">
            <v>1</v>
          </cell>
          <cell r="AN51354">
            <v>1</v>
          </cell>
          <cell r="AO51354">
            <v>1</v>
          </cell>
          <cell r="AP51354" t="b">
            <v>0</v>
          </cell>
          <cell r="AQ51354" t="b">
            <v>0</v>
          </cell>
          <cell r="AR51354" t="b">
            <v>0</v>
          </cell>
          <cell r="AS51354" t="b">
            <v>0</v>
          </cell>
          <cell r="AT51354" t="b">
            <v>0</v>
          </cell>
          <cell r="AU51354" t="b">
            <v>0</v>
          </cell>
          <cell r="AV51354" t="b">
            <v>0</v>
          </cell>
          <cell r="AW51354" t="b">
            <v>0</v>
          </cell>
        </row>
        <row r="51355">
          <cell r="S51355" t="str">
            <v>MIDTOWN-EDMONDSON</v>
          </cell>
          <cell r="AF51355">
            <v>0</v>
          </cell>
          <cell r="AG51355">
            <v>0</v>
          </cell>
          <cell r="AH51355">
            <v>0</v>
          </cell>
          <cell r="AI51355">
            <v>0</v>
          </cell>
          <cell r="AJ51355">
            <v>0</v>
          </cell>
          <cell r="AK51355">
            <v>0</v>
          </cell>
          <cell r="AL51355">
            <v>0</v>
          </cell>
          <cell r="AM51355">
            <v>0</v>
          </cell>
          <cell r="AN51355">
            <v>0</v>
          </cell>
          <cell r="AO51355">
            <v>1</v>
          </cell>
          <cell r="AP51355" t="b">
            <v>0</v>
          </cell>
          <cell r="AQ51355" t="b">
            <v>0</v>
          </cell>
          <cell r="AR51355" t="b">
            <v>0</v>
          </cell>
          <cell r="AS51355" t="b">
            <v>0</v>
          </cell>
          <cell r="AT51355" t="b">
            <v>0</v>
          </cell>
          <cell r="AU51355" t="b">
            <v>0</v>
          </cell>
          <cell r="AV51355" t="b">
            <v>0</v>
          </cell>
          <cell r="AW51355" t="b">
            <v>0</v>
          </cell>
        </row>
        <row r="51356">
          <cell r="S51356" t="str">
            <v>HARLEM PARK</v>
          </cell>
          <cell r="AF51356">
            <v>0</v>
          </cell>
          <cell r="AG51356">
            <v>0</v>
          </cell>
          <cell r="AH51356">
            <v>0</v>
          </cell>
          <cell r="AI51356">
            <v>0</v>
          </cell>
          <cell r="AJ51356">
            <v>0</v>
          </cell>
          <cell r="AK51356">
            <v>0</v>
          </cell>
          <cell r="AL51356">
            <v>0</v>
          </cell>
          <cell r="AM51356">
            <v>1</v>
          </cell>
          <cell r="AN51356">
            <v>1</v>
          </cell>
          <cell r="AO51356">
            <v>1</v>
          </cell>
          <cell r="AP51356" t="b">
            <v>0</v>
          </cell>
          <cell r="AQ51356" t="b">
            <v>0</v>
          </cell>
          <cell r="AR51356" t="b">
            <v>0</v>
          </cell>
          <cell r="AS51356" t="b">
            <v>0</v>
          </cell>
          <cell r="AT51356" t="b">
            <v>0</v>
          </cell>
          <cell r="AU51356" t="b">
            <v>0</v>
          </cell>
          <cell r="AV51356" t="b">
            <v>0</v>
          </cell>
          <cell r="AW51356" t="b">
            <v>0</v>
          </cell>
        </row>
        <row r="51357">
          <cell r="S51357" t="str">
            <v>MIDDLE EAST</v>
          </cell>
          <cell r="AF51357">
            <v>0</v>
          </cell>
          <cell r="AG51357">
            <v>0</v>
          </cell>
          <cell r="AH51357">
            <v>0</v>
          </cell>
          <cell r="AI51357">
            <v>0</v>
          </cell>
          <cell r="AJ51357">
            <v>0</v>
          </cell>
          <cell r="AK51357">
            <v>0</v>
          </cell>
          <cell r="AL51357">
            <v>1</v>
          </cell>
          <cell r="AM51357">
            <v>1</v>
          </cell>
          <cell r="AN51357">
            <v>1</v>
          </cell>
          <cell r="AO51357">
            <v>1</v>
          </cell>
          <cell r="AP51357" t="b">
            <v>0</v>
          </cell>
          <cell r="AQ51357" t="b">
            <v>0</v>
          </cell>
          <cell r="AR51357" t="b">
            <v>0</v>
          </cell>
          <cell r="AS51357" t="b">
            <v>0</v>
          </cell>
          <cell r="AT51357" t="b">
            <v>0</v>
          </cell>
          <cell r="AU51357" t="b">
            <v>0</v>
          </cell>
          <cell r="AV51357" t="b">
            <v>0</v>
          </cell>
          <cell r="AW51357" t="b">
            <v>0</v>
          </cell>
        </row>
        <row r="51358">
          <cell r="S51358" t="str">
            <v>MIDDLE EAST</v>
          </cell>
          <cell r="AF51358">
            <v>0</v>
          </cell>
          <cell r="AG51358">
            <v>0</v>
          </cell>
          <cell r="AH51358">
            <v>0</v>
          </cell>
          <cell r="AI51358">
            <v>0</v>
          </cell>
          <cell r="AJ51358">
            <v>0</v>
          </cell>
          <cell r="AK51358">
            <v>0</v>
          </cell>
          <cell r="AL51358">
            <v>0</v>
          </cell>
          <cell r="AM51358">
            <v>0</v>
          </cell>
          <cell r="AN51358">
            <v>1</v>
          </cell>
          <cell r="AO51358">
            <v>1</v>
          </cell>
          <cell r="AP51358" t="b">
            <v>0</v>
          </cell>
          <cell r="AQ51358" t="b">
            <v>0</v>
          </cell>
          <cell r="AR51358" t="b">
            <v>0</v>
          </cell>
          <cell r="AS51358" t="b">
            <v>0</v>
          </cell>
          <cell r="AT51358" t="b">
            <v>0</v>
          </cell>
          <cell r="AU51358" t="b">
            <v>0</v>
          </cell>
          <cell r="AV51358" t="b">
            <v>0</v>
          </cell>
          <cell r="AW51358" t="b">
            <v>0</v>
          </cell>
        </row>
        <row r="51359">
          <cell r="S51359" t="str">
            <v>MCELDERRY PARK</v>
          </cell>
          <cell r="AF51359">
            <v>0</v>
          </cell>
          <cell r="AG51359">
            <v>0</v>
          </cell>
          <cell r="AH51359">
            <v>0</v>
          </cell>
          <cell r="AI51359">
            <v>0</v>
          </cell>
          <cell r="AJ51359">
            <v>0</v>
          </cell>
          <cell r="AK51359">
            <v>0</v>
          </cell>
          <cell r="AL51359">
            <v>0</v>
          </cell>
          <cell r="AM51359">
            <v>0</v>
          </cell>
          <cell r="AN51359">
            <v>0</v>
          </cell>
          <cell r="AO51359">
            <v>1</v>
          </cell>
          <cell r="AP51359" t="b">
            <v>0</v>
          </cell>
          <cell r="AQ51359" t="b">
            <v>0</v>
          </cell>
          <cell r="AR51359" t="b">
            <v>0</v>
          </cell>
          <cell r="AS51359" t="b">
            <v>0</v>
          </cell>
          <cell r="AT51359" t="b">
            <v>0</v>
          </cell>
          <cell r="AU51359" t="b">
            <v>0</v>
          </cell>
          <cell r="AV51359" t="b">
            <v>0</v>
          </cell>
          <cell r="AW51359" t="b">
            <v>0</v>
          </cell>
        </row>
        <row r="51360">
          <cell r="S51360" t="str">
            <v>MIDDLE EAST</v>
          </cell>
          <cell r="AF51360">
            <v>0</v>
          </cell>
          <cell r="AG51360">
            <v>0</v>
          </cell>
          <cell r="AH51360">
            <v>0</v>
          </cell>
          <cell r="AI51360">
            <v>0</v>
          </cell>
          <cell r="AJ51360">
            <v>0</v>
          </cell>
          <cell r="AK51360">
            <v>0</v>
          </cell>
          <cell r="AL51360">
            <v>0</v>
          </cell>
          <cell r="AM51360">
            <v>0</v>
          </cell>
          <cell r="AN51360">
            <v>0</v>
          </cell>
          <cell r="AO51360">
            <v>1</v>
          </cell>
          <cell r="AP51360" t="b">
            <v>0</v>
          </cell>
          <cell r="AQ51360" t="b">
            <v>0</v>
          </cell>
          <cell r="AR51360" t="b">
            <v>0</v>
          </cell>
          <cell r="AS51360" t="b">
            <v>0</v>
          </cell>
          <cell r="AT51360" t="b">
            <v>0</v>
          </cell>
          <cell r="AU51360" t="b">
            <v>0</v>
          </cell>
          <cell r="AV51360" t="b">
            <v>0</v>
          </cell>
          <cell r="AW51360" t="b">
            <v>0</v>
          </cell>
        </row>
        <row r="51361">
          <cell r="S51361" t="str">
            <v>MIDDLE EAST</v>
          </cell>
          <cell r="AF51361">
            <v>0</v>
          </cell>
          <cell r="AG51361">
            <v>0</v>
          </cell>
          <cell r="AH51361">
            <v>0</v>
          </cell>
          <cell r="AI51361">
            <v>0</v>
          </cell>
          <cell r="AJ51361">
            <v>0</v>
          </cell>
          <cell r="AK51361">
            <v>0</v>
          </cell>
          <cell r="AL51361">
            <v>0</v>
          </cell>
          <cell r="AM51361">
            <v>1</v>
          </cell>
          <cell r="AN51361">
            <v>1</v>
          </cell>
          <cell r="AO51361">
            <v>1</v>
          </cell>
          <cell r="AP51361" t="b">
            <v>0</v>
          </cell>
          <cell r="AQ51361" t="b">
            <v>0</v>
          </cell>
          <cell r="AR51361" t="b">
            <v>0</v>
          </cell>
          <cell r="AS51361" t="b">
            <v>0</v>
          </cell>
          <cell r="AT51361" t="b">
            <v>0</v>
          </cell>
          <cell r="AU51361" t="b">
            <v>0</v>
          </cell>
          <cell r="AV51361" t="b">
            <v>0</v>
          </cell>
          <cell r="AW51361" t="b">
            <v>0</v>
          </cell>
        </row>
        <row r="51362">
          <cell r="S51362" t="str">
            <v>MIDDLE EAST</v>
          </cell>
          <cell r="AF51362">
            <v>0</v>
          </cell>
          <cell r="AG51362">
            <v>0</v>
          </cell>
          <cell r="AH51362">
            <v>0</v>
          </cell>
          <cell r="AI51362">
            <v>0</v>
          </cell>
          <cell r="AJ51362">
            <v>0</v>
          </cell>
          <cell r="AK51362">
            <v>0</v>
          </cell>
          <cell r="AL51362">
            <v>0</v>
          </cell>
          <cell r="AM51362">
            <v>0</v>
          </cell>
          <cell r="AN51362">
            <v>0</v>
          </cell>
          <cell r="AO51362">
            <v>0</v>
          </cell>
          <cell r="AP51362" t="b">
            <v>0</v>
          </cell>
          <cell r="AQ51362" t="b">
            <v>0</v>
          </cell>
          <cell r="AR51362" t="b">
            <v>0</v>
          </cell>
          <cell r="AS51362" t="b">
            <v>0</v>
          </cell>
          <cell r="AT51362" t="b">
            <v>0</v>
          </cell>
          <cell r="AU51362" t="b">
            <v>0</v>
          </cell>
          <cell r="AV51362" t="b">
            <v>0</v>
          </cell>
          <cell r="AW51362" t="b">
            <v>0</v>
          </cell>
        </row>
        <row r="51363">
          <cell r="S51363" t="str">
            <v>MCELDERRY PARK</v>
          </cell>
          <cell r="AF51363">
            <v>0</v>
          </cell>
          <cell r="AG51363">
            <v>0</v>
          </cell>
          <cell r="AH51363">
            <v>0</v>
          </cell>
          <cell r="AI51363">
            <v>0</v>
          </cell>
          <cell r="AJ51363">
            <v>0</v>
          </cell>
          <cell r="AK51363">
            <v>0</v>
          </cell>
          <cell r="AL51363">
            <v>0</v>
          </cell>
          <cell r="AM51363">
            <v>0</v>
          </cell>
          <cell r="AN51363">
            <v>1</v>
          </cell>
          <cell r="AO51363">
            <v>1</v>
          </cell>
          <cell r="AP51363" t="b">
            <v>0</v>
          </cell>
          <cell r="AQ51363" t="b">
            <v>0</v>
          </cell>
          <cell r="AR51363" t="b">
            <v>0</v>
          </cell>
          <cell r="AS51363" t="b">
            <v>0</v>
          </cell>
          <cell r="AT51363" t="b">
            <v>0</v>
          </cell>
          <cell r="AU51363" t="b">
            <v>0</v>
          </cell>
          <cell r="AV51363" t="b">
            <v>0</v>
          </cell>
          <cell r="AW51363" t="b">
            <v>0</v>
          </cell>
        </row>
        <row r="51364">
          <cell r="S51364" t="str">
            <v>BALTIMORE-LINWOOD</v>
          </cell>
          <cell r="AF51364">
            <v>0</v>
          </cell>
          <cell r="AG51364">
            <v>0</v>
          </cell>
          <cell r="AH51364">
            <v>0</v>
          </cell>
          <cell r="AI51364">
            <v>0</v>
          </cell>
          <cell r="AJ51364">
            <v>0</v>
          </cell>
          <cell r="AK51364">
            <v>0</v>
          </cell>
          <cell r="AL51364">
            <v>0</v>
          </cell>
          <cell r="AM51364">
            <v>0</v>
          </cell>
          <cell r="AN51364">
            <v>0</v>
          </cell>
          <cell r="AO51364">
            <v>1</v>
          </cell>
          <cell r="AP51364" t="b">
            <v>0</v>
          </cell>
          <cell r="AQ51364" t="b">
            <v>0</v>
          </cell>
          <cell r="AR51364" t="b">
            <v>0</v>
          </cell>
          <cell r="AS51364" t="b">
            <v>0</v>
          </cell>
          <cell r="AT51364" t="b">
            <v>0</v>
          </cell>
          <cell r="AU51364" t="b">
            <v>0</v>
          </cell>
          <cell r="AV51364" t="b">
            <v>0</v>
          </cell>
          <cell r="AW51364" t="b">
            <v>0</v>
          </cell>
        </row>
        <row r="51365">
          <cell r="S51365" t="str">
            <v>CANTON</v>
          </cell>
          <cell r="AF51365">
            <v>0</v>
          </cell>
          <cell r="AG51365">
            <v>0</v>
          </cell>
          <cell r="AH51365">
            <v>0</v>
          </cell>
          <cell r="AI51365">
            <v>0</v>
          </cell>
          <cell r="AJ51365">
            <v>0</v>
          </cell>
          <cell r="AK51365">
            <v>0</v>
          </cell>
          <cell r="AL51365">
            <v>0</v>
          </cell>
          <cell r="AM51365">
            <v>0</v>
          </cell>
          <cell r="AN51365">
            <v>0</v>
          </cell>
          <cell r="AO51365">
            <v>1</v>
          </cell>
          <cell r="AP51365" t="b">
            <v>0</v>
          </cell>
          <cell r="AQ51365" t="b">
            <v>0</v>
          </cell>
          <cell r="AR51365" t="b">
            <v>0</v>
          </cell>
          <cell r="AS51365" t="b">
            <v>0</v>
          </cell>
          <cell r="AT51365" t="b">
            <v>0</v>
          </cell>
          <cell r="AU51365" t="b">
            <v>0</v>
          </cell>
          <cell r="AV51365" t="b">
            <v>0</v>
          </cell>
          <cell r="AW51365" t="b">
            <v>0</v>
          </cell>
        </row>
        <row r="51366">
          <cell r="S51366" t="str">
            <v>RIVERSIDE</v>
          </cell>
          <cell r="AF51366">
            <v>1</v>
          </cell>
          <cell r="AG51366">
            <v>1</v>
          </cell>
          <cell r="AH51366">
            <v>1</v>
          </cell>
          <cell r="AI51366">
            <v>1</v>
          </cell>
          <cell r="AJ51366">
            <v>1</v>
          </cell>
          <cell r="AK51366">
            <v>1</v>
          </cell>
          <cell r="AL51366">
            <v>1</v>
          </cell>
          <cell r="AM51366">
            <v>1</v>
          </cell>
          <cell r="AN51366">
            <v>1</v>
          </cell>
          <cell r="AO51366">
            <v>1</v>
          </cell>
          <cell r="AP51366" t="b">
            <v>0</v>
          </cell>
          <cell r="AQ51366" t="b">
            <v>0</v>
          </cell>
          <cell r="AR51366" t="b">
            <v>0</v>
          </cell>
          <cell r="AS51366" t="b">
            <v>0</v>
          </cell>
          <cell r="AT51366" t="b">
            <v>0</v>
          </cell>
          <cell r="AU51366" t="b">
            <v>0</v>
          </cell>
          <cell r="AV51366" t="b">
            <v>0</v>
          </cell>
          <cell r="AW51366" t="b">
            <v>0</v>
          </cell>
        </row>
        <row r="51367">
          <cell r="S51367" t="str">
            <v>PENROSE/FAYETTE STREET OUTREAC</v>
          </cell>
          <cell r="AF51367">
            <v>1</v>
          </cell>
          <cell r="AG51367">
            <v>1</v>
          </cell>
          <cell r="AH51367">
            <v>1</v>
          </cell>
          <cell r="AI51367">
            <v>1</v>
          </cell>
          <cell r="AJ51367">
            <v>1</v>
          </cell>
          <cell r="AK51367">
            <v>1</v>
          </cell>
          <cell r="AL51367">
            <v>1</v>
          </cell>
          <cell r="AM51367">
            <v>1</v>
          </cell>
          <cell r="AN51367">
            <v>1</v>
          </cell>
          <cell r="AO51367">
            <v>1</v>
          </cell>
          <cell r="AP51367" t="b">
            <v>0</v>
          </cell>
          <cell r="AQ51367" t="b">
            <v>0</v>
          </cell>
          <cell r="AR51367" t="b">
            <v>0</v>
          </cell>
          <cell r="AS51367" t="b">
            <v>0</v>
          </cell>
          <cell r="AT51367" t="b">
            <v>0</v>
          </cell>
          <cell r="AU51367" t="b">
            <v>0</v>
          </cell>
          <cell r="AV51367" t="b">
            <v>0</v>
          </cell>
          <cell r="AW51367" t="b">
            <v>0</v>
          </cell>
        </row>
        <row r="51368">
          <cell r="S51368" t="str">
            <v>COPPIN HEIGHTS/ASH-CO-EAST</v>
          </cell>
          <cell r="AF51368">
            <v>0</v>
          </cell>
          <cell r="AG51368">
            <v>0</v>
          </cell>
          <cell r="AH51368">
            <v>0</v>
          </cell>
          <cell r="AI51368">
            <v>0</v>
          </cell>
          <cell r="AJ51368">
            <v>0</v>
          </cell>
          <cell r="AK51368">
            <v>0</v>
          </cell>
          <cell r="AL51368">
            <v>1</v>
          </cell>
          <cell r="AM51368">
            <v>1</v>
          </cell>
          <cell r="AN51368">
            <v>1</v>
          </cell>
          <cell r="AO51368">
            <v>1</v>
          </cell>
          <cell r="AP51368" t="b">
            <v>0</v>
          </cell>
          <cell r="AQ51368" t="b">
            <v>0</v>
          </cell>
          <cell r="AR51368" t="b">
            <v>0</v>
          </cell>
          <cell r="AS51368" t="b">
            <v>0</v>
          </cell>
          <cell r="AT51368" t="b">
            <v>0</v>
          </cell>
          <cell r="AU51368" t="b">
            <v>0</v>
          </cell>
          <cell r="AV51368" t="b">
            <v>0</v>
          </cell>
          <cell r="AW51368" t="b">
            <v>0</v>
          </cell>
        </row>
        <row r="51369">
          <cell r="S51369" t="str">
            <v>NORTHWEST COMMUNITY ACTION</v>
          </cell>
          <cell r="AF51369">
            <v>1</v>
          </cell>
          <cell r="AG51369">
            <v>1</v>
          </cell>
          <cell r="AH51369">
            <v>1</v>
          </cell>
          <cell r="AI51369">
            <v>1</v>
          </cell>
          <cell r="AJ51369">
            <v>1</v>
          </cell>
          <cell r="AK51369">
            <v>1</v>
          </cell>
          <cell r="AL51369">
            <v>1</v>
          </cell>
          <cell r="AM51369">
            <v>1</v>
          </cell>
          <cell r="AN51369">
            <v>1</v>
          </cell>
          <cell r="AO51369">
            <v>1</v>
          </cell>
          <cell r="AP51369" t="b">
            <v>0</v>
          </cell>
          <cell r="AQ51369" t="b">
            <v>0</v>
          </cell>
          <cell r="AR51369" t="b">
            <v>0</v>
          </cell>
          <cell r="AS51369" t="b">
            <v>0</v>
          </cell>
          <cell r="AT51369" t="b">
            <v>0</v>
          </cell>
          <cell r="AU51369" t="b">
            <v>0</v>
          </cell>
          <cell r="AV51369" t="b">
            <v>0</v>
          </cell>
          <cell r="AW51369" t="b">
            <v>0</v>
          </cell>
        </row>
        <row r="51370">
          <cell r="S51370" t="str">
            <v>EDMONDSON VILLAGE</v>
          </cell>
          <cell r="AF51370">
            <v>0</v>
          </cell>
          <cell r="AG51370">
            <v>0</v>
          </cell>
          <cell r="AH51370">
            <v>0</v>
          </cell>
          <cell r="AI51370">
            <v>0</v>
          </cell>
          <cell r="AJ51370">
            <v>0</v>
          </cell>
          <cell r="AK51370">
            <v>1</v>
          </cell>
          <cell r="AL51370">
            <v>1</v>
          </cell>
          <cell r="AM51370">
            <v>1</v>
          </cell>
          <cell r="AN51370">
            <v>1</v>
          </cell>
          <cell r="AO51370">
            <v>1</v>
          </cell>
          <cell r="AP51370" t="b">
            <v>0</v>
          </cell>
          <cell r="AQ51370" t="b">
            <v>0</v>
          </cell>
          <cell r="AR51370" t="b">
            <v>0</v>
          </cell>
          <cell r="AS51370" t="b">
            <v>0</v>
          </cell>
          <cell r="AT51370" t="b">
            <v>0</v>
          </cell>
          <cell r="AU51370" t="b">
            <v>0</v>
          </cell>
          <cell r="AV51370" t="b">
            <v>0</v>
          </cell>
          <cell r="AW51370" t="b">
            <v>0</v>
          </cell>
        </row>
        <row r="51371">
          <cell r="S51371" t="str">
            <v>MONDAWMIN</v>
          </cell>
          <cell r="AF51371">
            <v>1</v>
          </cell>
          <cell r="AG51371">
            <v>1</v>
          </cell>
          <cell r="AH51371">
            <v>1</v>
          </cell>
          <cell r="AI51371">
            <v>1</v>
          </cell>
          <cell r="AJ51371">
            <v>1</v>
          </cell>
          <cell r="AK51371">
            <v>1</v>
          </cell>
          <cell r="AL51371">
            <v>1</v>
          </cell>
          <cell r="AM51371">
            <v>1</v>
          </cell>
          <cell r="AN51371">
            <v>1</v>
          </cell>
          <cell r="AO51371">
            <v>1</v>
          </cell>
          <cell r="AP51371" t="b">
            <v>0</v>
          </cell>
          <cell r="AQ51371" t="b">
            <v>0</v>
          </cell>
          <cell r="AR51371" t="b">
            <v>0</v>
          </cell>
          <cell r="AS51371" t="b">
            <v>0</v>
          </cell>
          <cell r="AT51371" t="b">
            <v>0</v>
          </cell>
          <cell r="AU51371" t="b">
            <v>0</v>
          </cell>
          <cell r="AV51371" t="b">
            <v>0</v>
          </cell>
          <cell r="AW51371" t="b">
            <v>0</v>
          </cell>
        </row>
        <row r="51372">
          <cell r="S51372" t="str">
            <v>REMINGTON</v>
          </cell>
          <cell r="AF51372">
            <v>0</v>
          </cell>
          <cell r="AG51372">
            <v>0</v>
          </cell>
          <cell r="AH51372">
            <v>0</v>
          </cell>
          <cell r="AI51372">
            <v>0</v>
          </cell>
          <cell r="AJ51372">
            <v>0</v>
          </cell>
          <cell r="AK51372">
            <v>0</v>
          </cell>
          <cell r="AL51372">
            <v>0</v>
          </cell>
          <cell r="AM51372">
            <v>0</v>
          </cell>
          <cell r="AN51372">
            <v>0</v>
          </cell>
          <cell r="AO51372">
            <v>1</v>
          </cell>
          <cell r="AP51372" t="b">
            <v>0</v>
          </cell>
          <cell r="AQ51372" t="b">
            <v>0</v>
          </cell>
          <cell r="AR51372" t="b">
            <v>0</v>
          </cell>
          <cell r="AS51372" t="b">
            <v>0</v>
          </cell>
          <cell r="AT51372" t="b">
            <v>0</v>
          </cell>
          <cell r="AU51372" t="b">
            <v>0</v>
          </cell>
          <cell r="AV51372" t="b">
            <v>0</v>
          </cell>
          <cell r="AW51372" t="b">
            <v>0</v>
          </cell>
        </row>
        <row r="51373">
          <cell r="S51373" t="str">
            <v>COLDSTREAM HOMESTEAD MONTEBELL</v>
          </cell>
          <cell r="AF51373">
            <v>1</v>
          </cell>
          <cell r="AG51373">
            <v>1</v>
          </cell>
          <cell r="AH51373">
            <v>1</v>
          </cell>
          <cell r="AI51373">
            <v>1</v>
          </cell>
          <cell r="AJ51373">
            <v>1</v>
          </cell>
          <cell r="AK51373">
            <v>1</v>
          </cell>
          <cell r="AL51373">
            <v>1</v>
          </cell>
          <cell r="AM51373">
            <v>1</v>
          </cell>
          <cell r="AN51373">
            <v>1</v>
          </cell>
          <cell r="AO51373">
            <v>1</v>
          </cell>
          <cell r="AP51373" t="b">
            <v>0</v>
          </cell>
          <cell r="AQ51373" t="b">
            <v>0</v>
          </cell>
          <cell r="AR51373" t="b">
            <v>0</v>
          </cell>
          <cell r="AS51373" t="b">
            <v>0</v>
          </cell>
          <cell r="AT51373" t="b">
            <v>0</v>
          </cell>
          <cell r="AU51373" t="b">
            <v>0</v>
          </cell>
          <cell r="AV51373" t="b">
            <v>0</v>
          </cell>
          <cell r="AW51373" t="b">
            <v>0</v>
          </cell>
        </row>
        <row r="51374">
          <cell r="S51374" t="str">
            <v>BELAIR-EDISON</v>
          </cell>
          <cell r="AF51374">
            <v>0</v>
          </cell>
          <cell r="AG51374">
            <v>0</v>
          </cell>
          <cell r="AH51374">
            <v>0</v>
          </cell>
          <cell r="AI51374">
            <v>0</v>
          </cell>
          <cell r="AJ51374">
            <v>0</v>
          </cell>
          <cell r="AK51374">
            <v>0</v>
          </cell>
          <cell r="AL51374">
            <v>0</v>
          </cell>
          <cell r="AM51374">
            <v>1</v>
          </cell>
          <cell r="AN51374">
            <v>1</v>
          </cell>
          <cell r="AO51374">
            <v>1</v>
          </cell>
          <cell r="AP51374" t="b">
            <v>0</v>
          </cell>
          <cell r="AQ51374" t="b">
            <v>0</v>
          </cell>
          <cell r="AR51374" t="b">
            <v>0</v>
          </cell>
          <cell r="AS51374" t="b">
            <v>0</v>
          </cell>
          <cell r="AT51374" t="b">
            <v>0</v>
          </cell>
          <cell r="AU51374" t="b">
            <v>0</v>
          </cell>
          <cell r="AV51374" t="b">
            <v>0</v>
          </cell>
          <cell r="AW51374" t="b">
            <v>0</v>
          </cell>
        </row>
        <row r="51375">
          <cell r="S51375" t="str">
            <v>BROOKLYN</v>
          </cell>
          <cell r="AF51375">
            <v>1</v>
          </cell>
          <cell r="AG51375">
            <v>1</v>
          </cell>
          <cell r="AH51375">
            <v>1</v>
          </cell>
          <cell r="AI51375">
            <v>1</v>
          </cell>
          <cell r="AJ51375">
            <v>1</v>
          </cell>
          <cell r="AK51375">
            <v>1</v>
          </cell>
          <cell r="AL51375">
            <v>1</v>
          </cell>
          <cell r="AM51375">
            <v>1</v>
          </cell>
          <cell r="AN51375">
            <v>1</v>
          </cell>
          <cell r="AO51375">
            <v>1</v>
          </cell>
          <cell r="AP51375" t="b">
            <v>0</v>
          </cell>
          <cell r="AQ51375" t="b">
            <v>0</v>
          </cell>
          <cell r="AR51375" t="b">
            <v>0</v>
          </cell>
          <cell r="AS51375" t="b">
            <v>0</v>
          </cell>
          <cell r="AT51375" t="b">
            <v>0</v>
          </cell>
          <cell r="AU51375" t="b">
            <v>0</v>
          </cell>
          <cell r="AV51375" t="b">
            <v>0</v>
          </cell>
          <cell r="AW51375" t="b">
            <v>0</v>
          </cell>
        </row>
        <row r="51376">
          <cell r="S51376" t="str">
            <v>CURTIS BAY</v>
          </cell>
          <cell r="AF51376">
            <v>0</v>
          </cell>
          <cell r="AG51376">
            <v>0</v>
          </cell>
          <cell r="AH51376">
            <v>0</v>
          </cell>
          <cell r="AI51376">
            <v>0</v>
          </cell>
          <cell r="AJ51376">
            <v>0</v>
          </cell>
          <cell r="AK51376">
            <v>0</v>
          </cell>
          <cell r="AL51376">
            <v>0</v>
          </cell>
          <cell r="AM51376">
            <v>0</v>
          </cell>
          <cell r="AN51376">
            <v>1</v>
          </cell>
          <cell r="AO51376">
            <v>1</v>
          </cell>
          <cell r="AP51376" t="b">
            <v>0</v>
          </cell>
          <cell r="AQ51376" t="b">
            <v>0</v>
          </cell>
          <cell r="AR51376" t="b">
            <v>0</v>
          </cell>
          <cell r="AS51376" t="b">
            <v>0</v>
          </cell>
          <cell r="AT51376" t="b">
            <v>0</v>
          </cell>
          <cell r="AU51376" t="b">
            <v>0</v>
          </cell>
          <cell r="AV51376" t="b">
            <v>0</v>
          </cell>
          <cell r="AW51376" t="b">
            <v>0</v>
          </cell>
        </row>
        <row r="51377">
          <cell r="S51377" t="str">
            <v>MOSHER</v>
          </cell>
          <cell r="AF51377">
            <v>1</v>
          </cell>
          <cell r="AG51377">
            <v>1</v>
          </cell>
          <cell r="AH51377">
            <v>1</v>
          </cell>
          <cell r="AI51377">
            <v>1</v>
          </cell>
          <cell r="AJ51377">
            <v>1</v>
          </cell>
          <cell r="AK51377">
            <v>1</v>
          </cell>
          <cell r="AL51377">
            <v>1</v>
          </cell>
          <cell r="AM51377">
            <v>1</v>
          </cell>
          <cell r="AN51377">
            <v>1</v>
          </cell>
          <cell r="AO51377">
            <v>1</v>
          </cell>
          <cell r="AP51377" t="b">
            <v>0</v>
          </cell>
          <cell r="AQ51377" t="b">
            <v>0</v>
          </cell>
          <cell r="AR51377" t="b">
            <v>0</v>
          </cell>
          <cell r="AS51377" t="b">
            <v>0</v>
          </cell>
          <cell r="AT51377" t="b">
            <v>0</v>
          </cell>
          <cell r="AU51377" t="b">
            <v>0</v>
          </cell>
          <cell r="AV51377" t="b">
            <v>0</v>
          </cell>
          <cell r="AW51377" t="b">
            <v>0</v>
          </cell>
        </row>
        <row r="51378">
          <cell r="S51378" t="str">
            <v>SANDTOWN-WINCHESTER</v>
          </cell>
          <cell r="AF51378">
            <v>0</v>
          </cell>
          <cell r="AG51378">
            <v>1</v>
          </cell>
          <cell r="AH51378">
            <v>1</v>
          </cell>
          <cell r="AI51378">
            <v>1</v>
          </cell>
          <cell r="AJ51378">
            <v>1</v>
          </cell>
          <cell r="AK51378">
            <v>1</v>
          </cell>
          <cell r="AL51378">
            <v>1</v>
          </cell>
          <cell r="AM51378">
            <v>1</v>
          </cell>
          <cell r="AN51378">
            <v>1</v>
          </cell>
          <cell r="AO51378">
            <v>1</v>
          </cell>
          <cell r="AP51378" t="b">
            <v>0</v>
          </cell>
          <cell r="AQ51378" t="b">
            <v>0</v>
          </cell>
          <cell r="AR51378" t="b">
            <v>0</v>
          </cell>
          <cell r="AS51378" t="b">
            <v>0</v>
          </cell>
          <cell r="AT51378" t="b">
            <v>0</v>
          </cell>
          <cell r="AU51378" t="b">
            <v>0</v>
          </cell>
          <cell r="AV51378" t="b">
            <v>0</v>
          </cell>
          <cell r="AW51378" t="b">
            <v>0</v>
          </cell>
        </row>
        <row r="51379">
          <cell r="S51379" t="str">
            <v>SANDTOWN-WINCHESTER</v>
          </cell>
          <cell r="AF51379">
            <v>0</v>
          </cell>
          <cell r="AG51379">
            <v>0</v>
          </cell>
          <cell r="AH51379">
            <v>0</v>
          </cell>
          <cell r="AI51379">
            <v>0</v>
          </cell>
          <cell r="AJ51379">
            <v>0</v>
          </cell>
          <cell r="AK51379">
            <v>0</v>
          </cell>
          <cell r="AL51379">
            <v>0</v>
          </cell>
          <cell r="AM51379">
            <v>0</v>
          </cell>
          <cell r="AN51379">
            <v>1</v>
          </cell>
          <cell r="AO51379">
            <v>1</v>
          </cell>
          <cell r="AP51379" t="b">
            <v>0</v>
          </cell>
          <cell r="AQ51379" t="b">
            <v>0</v>
          </cell>
          <cell r="AR51379" t="b">
            <v>0</v>
          </cell>
          <cell r="AS51379" t="b">
            <v>0</v>
          </cell>
          <cell r="AT51379" t="b">
            <v>0</v>
          </cell>
          <cell r="AU51379" t="b">
            <v>0</v>
          </cell>
          <cell r="AV51379" t="b">
            <v>0</v>
          </cell>
          <cell r="AW51379" t="b">
            <v>0</v>
          </cell>
        </row>
        <row r="51380">
          <cell r="S51380" t="str">
            <v>WASHINGTON VILLAGE</v>
          </cell>
          <cell r="AF51380">
            <v>1</v>
          </cell>
          <cell r="AG51380">
            <v>1</v>
          </cell>
          <cell r="AH51380">
            <v>1</v>
          </cell>
          <cell r="AI51380">
            <v>1</v>
          </cell>
          <cell r="AJ51380">
            <v>1</v>
          </cell>
          <cell r="AK51380">
            <v>1</v>
          </cell>
          <cell r="AL51380">
            <v>1</v>
          </cell>
          <cell r="AM51380">
            <v>1</v>
          </cell>
          <cell r="AN51380">
            <v>1</v>
          </cell>
          <cell r="AO51380">
            <v>1</v>
          </cell>
          <cell r="AP51380" t="b">
            <v>0</v>
          </cell>
          <cell r="AQ51380" t="b">
            <v>0</v>
          </cell>
          <cell r="AR51380" t="b">
            <v>0</v>
          </cell>
          <cell r="AS51380" t="b">
            <v>0</v>
          </cell>
          <cell r="AT51380" t="b">
            <v>0</v>
          </cell>
          <cell r="AU51380" t="b">
            <v>0</v>
          </cell>
          <cell r="AV51380" t="b">
            <v>0</v>
          </cell>
          <cell r="AW51380" t="b">
            <v>0</v>
          </cell>
        </row>
        <row r="51381">
          <cell r="S51381" t="str">
            <v>OLIVER</v>
          </cell>
          <cell r="AF51381">
            <v>0</v>
          </cell>
          <cell r="AG51381">
            <v>0</v>
          </cell>
          <cell r="AH51381">
            <v>0</v>
          </cell>
          <cell r="AI51381">
            <v>0</v>
          </cell>
          <cell r="AJ51381">
            <v>0</v>
          </cell>
          <cell r="AK51381">
            <v>0</v>
          </cell>
          <cell r="AL51381">
            <v>0</v>
          </cell>
          <cell r="AM51381">
            <v>0</v>
          </cell>
          <cell r="AN51381">
            <v>0</v>
          </cell>
          <cell r="AO51381">
            <v>0</v>
          </cell>
          <cell r="AP51381" t="b">
            <v>0</v>
          </cell>
          <cell r="AQ51381" t="b">
            <v>0</v>
          </cell>
          <cell r="AR51381" t="b">
            <v>0</v>
          </cell>
          <cell r="AS51381" t="b">
            <v>0</v>
          </cell>
          <cell r="AT51381" t="b">
            <v>0</v>
          </cell>
          <cell r="AU51381" t="b">
            <v>0</v>
          </cell>
          <cell r="AV51381" t="b">
            <v>0</v>
          </cell>
          <cell r="AW51381" t="b">
            <v>0</v>
          </cell>
        </row>
        <row r="51382">
          <cell r="S51382" t="str">
            <v>JOHNSTON SQUARE</v>
          </cell>
          <cell r="AF51382">
            <v>0</v>
          </cell>
          <cell r="AG51382">
            <v>0</v>
          </cell>
          <cell r="AH51382">
            <v>0</v>
          </cell>
          <cell r="AI51382">
            <v>0</v>
          </cell>
          <cell r="AJ51382">
            <v>0</v>
          </cell>
          <cell r="AK51382">
            <v>0</v>
          </cell>
          <cell r="AL51382">
            <v>0</v>
          </cell>
          <cell r="AM51382">
            <v>1</v>
          </cell>
          <cell r="AN51382">
            <v>1</v>
          </cell>
          <cell r="AO51382">
            <v>1</v>
          </cell>
          <cell r="AP51382" t="b">
            <v>0</v>
          </cell>
          <cell r="AQ51382" t="b">
            <v>0</v>
          </cell>
          <cell r="AR51382" t="b">
            <v>0</v>
          </cell>
          <cell r="AS51382" t="b">
            <v>0</v>
          </cell>
          <cell r="AT51382" t="b">
            <v>0</v>
          </cell>
          <cell r="AU51382" t="b">
            <v>0</v>
          </cell>
          <cell r="AV51382" t="b">
            <v>0</v>
          </cell>
          <cell r="AW51382" t="b">
            <v>0</v>
          </cell>
        </row>
        <row r="51383">
          <cell r="S51383" t="str">
            <v>OLDTOWN</v>
          </cell>
          <cell r="AF51383">
            <v>1</v>
          </cell>
          <cell r="AG51383">
            <v>1</v>
          </cell>
          <cell r="AH51383">
            <v>1</v>
          </cell>
          <cell r="AI51383">
            <v>1</v>
          </cell>
          <cell r="AJ51383">
            <v>1</v>
          </cell>
          <cell r="AK51383">
            <v>1</v>
          </cell>
          <cell r="AL51383">
            <v>1</v>
          </cell>
          <cell r="AM51383">
            <v>1</v>
          </cell>
          <cell r="AN51383">
            <v>1</v>
          </cell>
          <cell r="AO51383">
            <v>1</v>
          </cell>
          <cell r="AP51383" t="b">
            <v>0</v>
          </cell>
          <cell r="AQ51383" t="b">
            <v>0</v>
          </cell>
          <cell r="AR51383" t="b">
            <v>0</v>
          </cell>
          <cell r="AS51383" t="b">
            <v>0</v>
          </cell>
          <cell r="AT51383" t="b">
            <v>0</v>
          </cell>
          <cell r="AU51383" t="b">
            <v>0</v>
          </cell>
          <cell r="AV51383" t="b">
            <v>0</v>
          </cell>
          <cell r="AW51383" t="b">
            <v>0</v>
          </cell>
        </row>
        <row r="51384">
          <cell r="S51384" t="str">
            <v>MIDDLE EAST</v>
          </cell>
          <cell r="AF51384">
            <v>0</v>
          </cell>
          <cell r="AG51384">
            <v>0</v>
          </cell>
          <cell r="AH51384">
            <v>0</v>
          </cell>
          <cell r="AI51384">
            <v>0</v>
          </cell>
          <cell r="AJ51384">
            <v>0</v>
          </cell>
          <cell r="AK51384">
            <v>0</v>
          </cell>
          <cell r="AL51384">
            <v>0</v>
          </cell>
          <cell r="AM51384">
            <v>1</v>
          </cell>
          <cell r="AN51384">
            <v>1</v>
          </cell>
          <cell r="AO51384">
            <v>1</v>
          </cell>
          <cell r="AP51384" t="b">
            <v>0</v>
          </cell>
          <cell r="AQ51384" t="b">
            <v>0</v>
          </cell>
          <cell r="AR51384" t="b">
            <v>0</v>
          </cell>
          <cell r="AS51384" t="b">
            <v>0</v>
          </cell>
          <cell r="AT51384" t="b">
            <v>0</v>
          </cell>
          <cell r="AU51384" t="b">
            <v>0</v>
          </cell>
          <cell r="AV51384" t="b">
            <v>0</v>
          </cell>
          <cell r="AW51384" t="b">
            <v>0</v>
          </cell>
        </row>
        <row r="51385">
          <cell r="S51385" t="str">
            <v>NORTHWEST COMMUNITY ACTION</v>
          </cell>
          <cell r="AF51385">
            <v>1</v>
          </cell>
          <cell r="AG51385">
            <v>1</v>
          </cell>
          <cell r="AH51385">
            <v>1</v>
          </cell>
          <cell r="AI51385">
            <v>1</v>
          </cell>
          <cell r="AJ51385">
            <v>1</v>
          </cell>
          <cell r="AK51385">
            <v>1</v>
          </cell>
          <cell r="AL51385">
            <v>1</v>
          </cell>
          <cell r="AM51385">
            <v>1</v>
          </cell>
          <cell r="AN51385">
            <v>1</v>
          </cell>
          <cell r="AO51385">
            <v>1</v>
          </cell>
          <cell r="AP51385" t="b">
            <v>0</v>
          </cell>
          <cell r="AQ51385" t="b">
            <v>0</v>
          </cell>
          <cell r="AR51385" t="b">
            <v>0</v>
          </cell>
          <cell r="AS51385" t="b">
            <v>0</v>
          </cell>
          <cell r="AT51385" t="b">
            <v>0</v>
          </cell>
          <cell r="AU51385" t="b">
            <v>0</v>
          </cell>
          <cell r="AV51385" t="b">
            <v>0</v>
          </cell>
          <cell r="AW51385" t="b">
            <v>0</v>
          </cell>
        </row>
        <row r="51386">
          <cell r="S51386" t="str">
            <v>RESERVOIR HILL</v>
          </cell>
          <cell r="AF51386">
            <v>0</v>
          </cell>
          <cell r="AG51386">
            <v>0</v>
          </cell>
          <cell r="AH51386">
            <v>0</v>
          </cell>
          <cell r="AI51386">
            <v>0</v>
          </cell>
          <cell r="AJ51386">
            <v>0</v>
          </cell>
          <cell r="AK51386">
            <v>0</v>
          </cell>
          <cell r="AL51386">
            <v>1</v>
          </cell>
          <cell r="AM51386">
            <v>1</v>
          </cell>
          <cell r="AN51386">
            <v>1</v>
          </cell>
          <cell r="AO51386">
            <v>1</v>
          </cell>
          <cell r="AP51386" t="b">
            <v>0</v>
          </cell>
          <cell r="AQ51386" t="b">
            <v>0</v>
          </cell>
          <cell r="AR51386" t="b">
            <v>0</v>
          </cell>
          <cell r="AS51386" t="b">
            <v>0</v>
          </cell>
          <cell r="AT51386" t="b">
            <v>0</v>
          </cell>
          <cell r="AU51386" t="b">
            <v>0</v>
          </cell>
          <cell r="AV51386" t="b">
            <v>0</v>
          </cell>
          <cell r="AW51386" t="b">
            <v>0</v>
          </cell>
        </row>
        <row r="51387">
          <cell r="S51387" t="str">
            <v>GLEN</v>
          </cell>
          <cell r="AF51387">
            <v>0</v>
          </cell>
          <cell r="AG51387">
            <v>0</v>
          </cell>
          <cell r="AH51387">
            <v>0</v>
          </cell>
          <cell r="AI51387">
            <v>0</v>
          </cell>
          <cell r="AJ51387">
            <v>0</v>
          </cell>
          <cell r="AK51387">
            <v>0</v>
          </cell>
          <cell r="AL51387">
            <v>0</v>
          </cell>
          <cell r="AM51387">
            <v>0</v>
          </cell>
          <cell r="AN51387">
            <v>1</v>
          </cell>
          <cell r="AO51387">
            <v>1</v>
          </cell>
          <cell r="AP51387" t="b">
            <v>0</v>
          </cell>
          <cell r="AQ51387" t="b">
            <v>0</v>
          </cell>
          <cell r="AR51387" t="b">
            <v>0</v>
          </cell>
          <cell r="AS51387" t="b">
            <v>0</v>
          </cell>
          <cell r="AT51387" t="b">
            <v>0</v>
          </cell>
          <cell r="AU51387" t="b">
            <v>0</v>
          </cell>
          <cell r="AV51387" t="b">
            <v>0</v>
          </cell>
          <cell r="AW51387" t="b">
            <v>0</v>
          </cell>
        </row>
        <row r="51388">
          <cell r="S51388" t="str">
            <v>CENTRAL PARK HEIGHTS</v>
          </cell>
          <cell r="AF51388">
            <v>1</v>
          </cell>
          <cell r="AG51388">
            <v>1</v>
          </cell>
          <cell r="AH51388">
            <v>1</v>
          </cell>
          <cell r="AI51388">
            <v>1</v>
          </cell>
          <cell r="AJ51388">
            <v>1</v>
          </cell>
          <cell r="AK51388">
            <v>1</v>
          </cell>
          <cell r="AL51388">
            <v>1</v>
          </cell>
          <cell r="AM51388">
            <v>1</v>
          </cell>
          <cell r="AN51388">
            <v>1</v>
          </cell>
          <cell r="AO51388">
            <v>1</v>
          </cell>
          <cell r="AP51388" t="b">
            <v>0</v>
          </cell>
          <cell r="AQ51388" t="b">
            <v>0</v>
          </cell>
          <cell r="AR51388" t="b">
            <v>0</v>
          </cell>
          <cell r="AS51388" t="b">
            <v>0</v>
          </cell>
          <cell r="AT51388" t="b">
            <v>0</v>
          </cell>
          <cell r="AU51388" t="b">
            <v>0</v>
          </cell>
          <cell r="AV51388" t="b">
            <v>0</v>
          </cell>
          <cell r="AW51388" t="b">
            <v>0</v>
          </cell>
        </row>
        <row r="51389">
          <cell r="S51389" t="str">
            <v>JOHNSTON SQUARE</v>
          </cell>
          <cell r="AF51389">
            <v>0</v>
          </cell>
          <cell r="AG51389">
            <v>0</v>
          </cell>
          <cell r="AH51389">
            <v>0</v>
          </cell>
          <cell r="AI51389">
            <v>0</v>
          </cell>
          <cell r="AJ51389">
            <v>0</v>
          </cell>
          <cell r="AK51389">
            <v>0</v>
          </cell>
          <cell r="AL51389">
            <v>0</v>
          </cell>
          <cell r="AM51389">
            <v>0</v>
          </cell>
          <cell r="AN51389">
            <v>1</v>
          </cell>
          <cell r="AO51389">
            <v>1</v>
          </cell>
          <cell r="AP51389" t="b">
            <v>0</v>
          </cell>
          <cell r="AQ51389" t="b">
            <v>0</v>
          </cell>
          <cell r="AR51389" t="b">
            <v>0</v>
          </cell>
          <cell r="AS51389" t="b">
            <v>0</v>
          </cell>
          <cell r="AT51389" t="b">
            <v>0</v>
          </cell>
          <cell r="AU51389" t="b">
            <v>0</v>
          </cell>
          <cell r="AV51389" t="b">
            <v>0</v>
          </cell>
          <cell r="AW51389" t="b">
            <v>0</v>
          </cell>
        </row>
        <row r="51390">
          <cell r="S51390" t="str">
            <v>JOHNSTON SQUARE</v>
          </cell>
          <cell r="AF51390">
            <v>0</v>
          </cell>
          <cell r="AG51390">
            <v>0</v>
          </cell>
          <cell r="AH51390">
            <v>0</v>
          </cell>
          <cell r="AI51390">
            <v>0</v>
          </cell>
          <cell r="AJ51390">
            <v>0</v>
          </cell>
          <cell r="AK51390">
            <v>0</v>
          </cell>
          <cell r="AL51390">
            <v>0</v>
          </cell>
          <cell r="AM51390">
            <v>1</v>
          </cell>
          <cell r="AN51390">
            <v>1</v>
          </cell>
          <cell r="AO51390">
            <v>1</v>
          </cell>
          <cell r="AP51390" t="b">
            <v>0</v>
          </cell>
          <cell r="AQ51390" t="b">
            <v>0</v>
          </cell>
          <cell r="AR51390" t="b">
            <v>0</v>
          </cell>
          <cell r="AS51390" t="b">
            <v>0</v>
          </cell>
          <cell r="AT51390" t="b">
            <v>0</v>
          </cell>
          <cell r="AU51390" t="b">
            <v>0</v>
          </cell>
          <cell r="AV51390" t="b">
            <v>0</v>
          </cell>
          <cell r="AW51390" t="b">
            <v>0</v>
          </cell>
        </row>
        <row r="51391">
          <cell r="S51391" t="str">
            <v>BROADWAY EAST</v>
          </cell>
          <cell r="AF51391">
            <v>0</v>
          </cell>
          <cell r="AG51391">
            <v>0</v>
          </cell>
          <cell r="AH51391">
            <v>0</v>
          </cell>
          <cell r="AI51391">
            <v>0</v>
          </cell>
          <cell r="AJ51391">
            <v>0</v>
          </cell>
          <cell r="AK51391">
            <v>0</v>
          </cell>
          <cell r="AL51391">
            <v>0</v>
          </cell>
          <cell r="AM51391">
            <v>0</v>
          </cell>
          <cell r="AN51391">
            <v>0</v>
          </cell>
          <cell r="AO51391">
            <v>0</v>
          </cell>
          <cell r="AP51391" t="b">
            <v>0</v>
          </cell>
          <cell r="AQ51391" t="b">
            <v>0</v>
          </cell>
          <cell r="AR51391" t="b">
            <v>0</v>
          </cell>
          <cell r="AS51391" t="b">
            <v>0</v>
          </cell>
          <cell r="AT51391" t="b">
            <v>0</v>
          </cell>
          <cell r="AU51391" t="b">
            <v>0</v>
          </cell>
          <cell r="AV51391" t="b">
            <v>0</v>
          </cell>
          <cell r="AW51391" t="b">
            <v>0</v>
          </cell>
        </row>
        <row r="51392">
          <cell r="S51392" t="str">
            <v>BIDDLE STREET</v>
          </cell>
          <cell r="AF51392">
            <v>0</v>
          </cell>
          <cell r="AG51392">
            <v>1</v>
          </cell>
          <cell r="AH51392">
            <v>1</v>
          </cell>
          <cell r="AI51392">
            <v>1</v>
          </cell>
          <cell r="AJ51392">
            <v>1</v>
          </cell>
          <cell r="AK51392">
            <v>1</v>
          </cell>
          <cell r="AL51392">
            <v>1</v>
          </cell>
          <cell r="AM51392">
            <v>1</v>
          </cell>
          <cell r="AN51392">
            <v>1</v>
          </cell>
          <cell r="AO51392">
            <v>1</v>
          </cell>
          <cell r="AP51392" t="b">
            <v>0</v>
          </cell>
          <cell r="AQ51392" t="b">
            <v>0</v>
          </cell>
          <cell r="AR51392" t="b">
            <v>0</v>
          </cell>
          <cell r="AS51392" t="b">
            <v>0</v>
          </cell>
          <cell r="AT51392" t="b">
            <v>0</v>
          </cell>
          <cell r="AU51392" t="b">
            <v>0</v>
          </cell>
          <cell r="AV51392" t="b">
            <v>0</v>
          </cell>
          <cell r="AW51392" t="b">
            <v>0</v>
          </cell>
        </row>
        <row r="51393">
          <cell r="S51393" t="str">
            <v>MADISON-EASTEND</v>
          </cell>
          <cell r="AF51393">
            <v>0</v>
          </cell>
          <cell r="AG51393">
            <v>0</v>
          </cell>
          <cell r="AH51393">
            <v>0</v>
          </cell>
          <cell r="AI51393">
            <v>0</v>
          </cell>
          <cell r="AJ51393">
            <v>0</v>
          </cell>
          <cell r="AK51393">
            <v>0</v>
          </cell>
          <cell r="AL51393">
            <v>0</v>
          </cell>
          <cell r="AM51393">
            <v>0</v>
          </cell>
          <cell r="AN51393">
            <v>1</v>
          </cell>
          <cell r="AO51393">
            <v>1</v>
          </cell>
          <cell r="AP51393" t="b">
            <v>0</v>
          </cell>
          <cell r="AQ51393" t="b">
            <v>0</v>
          </cell>
          <cell r="AR51393" t="b">
            <v>0</v>
          </cell>
          <cell r="AS51393" t="b">
            <v>0</v>
          </cell>
          <cell r="AT51393" t="b">
            <v>0</v>
          </cell>
          <cell r="AU51393" t="b">
            <v>0</v>
          </cell>
          <cell r="AV51393" t="b">
            <v>0</v>
          </cell>
          <cell r="AW51393" t="b">
            <v>0</v>
          </cell>
        </row>
        <row r="51394">
          <cell r="S51394" t="str">
            <v>MCELDERRY PARK</v>
          </cell>
          <cell r="AF51394">
            <v>0</v>
          </cell>
          <cell r="AG51394">
            <v>0</v>
          </cell>
          <cell r="AH51394">
            <v>0</v>
          </cell>
          <cell r="AI51394">
            <v>0</v>
          </cell>
          <cell r="AJ51394">
            <v>0</v>
          </cell>
          <cell r="AK51394">
            <v>0</v>
          </cell>
          <cell r="AL51394">
            <v>0</v>
          </cell>
          <cell r="AM51394">
            <v>0</v>
          </cell>
          <cell r="AN51394">
            <v>0</v>
          </cell>
          <cell r="AO51394">
            <v>1</v>
          </cell>
          <cell r="AP51394" t="b">
            <v>0</v>
          </cell>
          <cell r="AQ51394" t="b">
            <v>0</v>
          </cell>
          <cell r="AR51394" t="b">
            <v>0</v>
          </cell>
          <cell r="AS51394" t="b">
            <v>0</v>
          </cell>
          <cell r="AT51394" t="b">
            <v>0</v>
          </cell>
          <cell r="AU51394" t="b">
            <v>0</v>
          </cell>
          <cell r="AV51394" t="b">
            <v>0</v>
          </cell>
          <cell r="AW51394" t="b">
            <v>0</v>
          </cell>
        </row>
        <row r="51395">
          <cell r="S51395" t="str">
            <v>BALTIMORE-LINWOOD</v>
          </cell>
          <cell r="AF51395">
            <v>0</v>
          </cell>
          <cell r="AG51395">
            <v>0</v>
          </cell>
          <cell r="AH51395">
            <v>0</v>
          </cell>
          <cell r="AI51395">
            <v>0</v>
          </cell>
          <cell r="AJ51395">
            <v>0</v>
          </cell>
          <cell r="AK51395">
            <v>0</v>
          </cell>
          <cell r="AL51395">
            <v>0</v>
          </cell>
          <cell r="AM51395">
            <v>0</v>
          </cell>
          <cell r="AN51395">
            <v>0</v>
          </cell>
          <cell r="AO51395">
            <v>1</v>
          </cell>
          <cell r="AP51395" t="b">
            <v>0</v>
          </cell>
          <cell r="AQ51395" t="b">
            <v>0</v>
          </cell>
          <cell r="AR51395" t="b">
            <v>0</v>
          </cell>
          <cell r="AS51395" t="b">
            <v>0</v>
          </cell>
          <cell r="AT51395" t="b">
            <v>0</v>
          </cell>
          <cell r="AU51395" t="b">
            <v>0</v>
          </cell>
          <cell r="AV51395" t="b">
            <v>0</v>
          </cell>
          <cell r="AW51395" t="b">
            <v>0</v>
          </cell>
        </row>
        <row r="51396">
          <cell r="S51396" t="str">
            <v>UPPER FELLS POINT</v>
          </cell>
          <cell r="AF51396">
            <v>0</v>
          </cell>
          <cell r="AG51396">
            <v>0</v>
          </cell>
          <cell r="AH51396">
            <v>0</v>
          </cell>
          <cell r="AI51396">
            <v>0</v>
          </cell>
          <cell r="AJ51396">
            <v>0</v>
          </cell>
          <cell r="AK51396">
            <v>0</v>
          </cell>
          <cell r="AL51396">
            <v>0</v>
          </cell>
          <cell r="AM51396">
            <v>0</v>
          </cell>
          <cell r="AN51396">
            <v>0</v>
          </cell>
          <cell r="AO51396">
            <v>0</v>
          </cell>
          <cell r="AP51396" t="b">
            <v>0</v>
          </cell>
          <cell r="AQ51396" t="b">
            <v>0</v>
          </cell>
          <cell r="AR51396" t="b">
            <v>0</v>
          </cell>
          <cell r="AS51396" t="b">
            <v>0</v>
          </cell>
          <cell r="AT51396" t="b">
            <v>0</v>
          </cell>
          <cell r="AU51396" t="b">
            <v>0</v>
          </cell>
          <cell r="AV51396" t="b">
            <v>0</v>
          </cell>
          <cell r="AW51396" t="b">
            <v>0</v>
          </cell>
        </row>
        <row r="51397">
          <cell r="S51397" t="str">
            <v>BARCLAY</v>
          </cell>
          <cell r="AF51397">
            <v>0</v>
          </cell>
          <cell r="AG51397">
            <v>0</v>
          </cell>
          <cell r="AH51397">
            <v>0</v>
          </cell>
          <cell r="AI51397">
            <v>0</v>
          </cell>
          <cell r="AJ51397">
            <v>0</v>
          </cell>
          <cell r="AK51397">
            <v>0</v>
          </cell>
          <cell r="AL51397">
            <v>0</v>
          </cell>
          <cell r="AM51397">
            <v>0</v>
          </cell>
          <cell r="AN51397">
            <v>0</v>
          </cell>
          <cell r="AO51397">
            <v>1</v>
          </cell>
          <cell r="AP51397" t="b">
            <v>0</v>
          </cell>
          <cell r="AQ51397" t="b">
            <v>0</v>
          </cell>
          <cell r="AR51397" t="b">
            <v>0</v>
          </cell>
          <cell r="AS51397" t="b">
            <v>0</v>
          </cell>
          <cell r="AT51397" t="b">
            <v>0</v>
          </cell>
          <cell r="AU51397" t="b">
            <v>0</v>
          </cell>
          <cell r="AV51397" t="b">
            <v>0</v>
          </cell>
          <cell r="AW51397" t="b">
            <v>0</v>
          </cell>
        </row>
        <row r="51398">
          <cell r="S51398" t="str">
            <v>BARCLAY</v>
          </cell>
          <cell r="AF51398">
            <v>0</v>
          </cell>
          <cell r="AG51398">
            <v>0</v>
          </cell>
          <cell r="AH51398">
            <v>0</v>
          </cell>
          <cell r="AI51398">
            <v>0</v>
          </cell>
          <cell r="AJ51398">
            <v>0</v>
          </cell>
          <cell r="AK51398">
            <v>1</v>
          </cell>
          <cell r="AL51398">
            <v>1</v>
          </cell>
          <cell r="AM51398">
            <v>1</v>
          </cell>
          <cell r="AN51398">
            <v>1</v>
          </cell>
          <cell r="AO51398">
            <v>1</v>
          </cell>
          <cell r="AP51398" t="b">
            <v>0</v>
          </cell>
          <cell r="AQ51398" t="b">
            <v>0</v>
          </cell>
          <cell r="AR51398" t="b">
            <v>0</v>
          </cell>
          <cell r="AS51398" t="b">
            <v>0</v>
          </cell>
          <cell r="AT51398" t="b">
            <v>0</v>
          </cell>
          <cell r="AU51398" t="b">
            <v>0</v>
          </cell>
          <cell r="AV51398" t="b">
            <v>0</v>
          </cell>
          <cell r="AW51398" t="b">
            <v>0</v>
          </cell>
        </row>
        <row r="51399">
          <cell r="S51399" t="str">
            <v>CENTRAL PARK HEIGHTS</v>
          </cell>
          <cell r="AF51399">
            <v>1</v>
          </cell>
          <cell r="AG51399">
            <v>1</v>
          </cell>
          <cell r="AH51399">
            <v>1</v>
          </cell>
          <cell r="AI51399">
            <v>1</v>
          </cell>
          <cell r="AJ51399">
            <v>1</v>
          </cell>
          <cell r="AK51399">
            <v>1</v>
          </cell>
          <cell r="AL51399">
            <v>1</v>
          </cell>
          <cell r="AM51399">
            <v>1</v>
          </cell>
          <cell r="AN51399">
            <v>1</v>
          </cell>
          <cell r="AO51399">
            <v>1</v>
          </cell>
          <cell r="AP51399" t="b">
            <v>0</v>
          </cell>
          <cell r="AQ51399" t="b">
            <v>0</v>
          </cell>
          <cell r="AR51399" t="b">
            <v>0</v>
          </cell>
          <cell r="AS51399" t="b">
            <v>0</v>
          </cell>
          <cell r="AT51399" t="b">
            <v>0</v>
          </cell>
          <cell r="AU51399" t="b">
            <v>0</v>
          </cell>
          <cell r="AV51399" t="b">
            <v>0</v>
          </cell>
          <cell r="AW51399" t="b">
            <v>0</v>
          </cell>
        </row>
        <row r="51400">
          <cell r="S51400" t="str">
            <v>HARLEM PARK</v>
          </cell>
          <cell r="AF51400">
            <v>0</v>
          </cell>
          <cell r="AG51400">
            <v>1</v>
          </cell>
          <cell r="AH51400">
            <v>1</v>
          </cell>
          <cell r="AI51400">
            <v>1</v>
          </cell>
          <cell r="AJ51400">
            <v>1</v>
          </cell>
          <cell r="AK51400">
            <v>1</v>
          </cell>
          <cell r="AL51400">
            <v>1</v>
          </cell>
          <cell r="AM51400">
            <v>1</v>
          </cell>
          <cell r="AN51400">
            <v>1</v>
          </cell>
          <cell r="AO51400">
            <v>1</v>
          </cell>
          <cell r="AP51400" t="b">
            <v>0</v>
          </cell>
          <cell r="AQ51400" t="b">
            <v>0</v>
          </cell>
          <cell r="AR51400" t="b">
            <v>0</v>
          </cell>
          <cell r="AS51400" t="b">
            <v>0</v>
          </cell>
          <cell r="AT51400" t="b">
            <v>0</v>
          </cell>
          <cell r="AU51400" t="b">
            <v>0</v>
          </cell>
          <cell r="AV51400" t="b">
            <v>0</v>
          </cell>
          <cell r="AW51400" t="b">
            <v>0</v>
          </cell>
        </row>
        <row r="51401">
          <cell r="S51401" t="str">
            <v>FRANKLIN SQUARE</v>
          </cell>
          <cell r="AF51401">
            <v>1</v>
          </cell>
          <cell r="AG51401">
            <v>1</v>
          </cell>
          <cell r="AH51401">
            <v>1</v>
          </cell>
          <cell r="AI51401">
            <v>1</v>
          </cell>
          <cell r="AJ51401">
            <v>1</v>
          </cell>
          <cell r="AK51401">
            <v>1</v>
          </cell>
          <cell r="AL51401">
            <v>1</v>
          </cell>
          <cell r="AM51401">
            <v>1</v>
          </cell>
          <cell r="AN51401">
            <v>1</v>
          </cell>
          <cell r="AO51401">
            <v>1</v>
          </cell>
          <cell r="AP51401" t="b">
            <v>0</v>
          </cell>
          <cell r="AQ51401" t="b">
            <v>0</v>
          </cell>
          <cell r="AR51401" t="b">
            <v>0</v>
          </cell>
          <cell r="AS51401" t="b">
            <v>0</v>
          </cell>
          <cell r="AT51401" t="b">
            <v>0</v>
          </cell>
          <cell r="AU51401" t="b">
            <v>0</v>
          </cell>
          <cell r="AV51401" t="b">
            <v>0</v>
          </cell>
          <cell r="AW51401" t="b">
            <v>0</v>
          </cell>
        </row>
        <row r="51402">
          <cell r="S51402" t="str">
            <v>FRANKLIN SQUARE</v>
          </cell>
          <cell r="AF51402">
            <v>0</v>
          </cell>
          <cell r="AG51402">
            <v>0</v>
          </cell>
          <cell r="AH51402">
            <v>0</v>
          </cell>
          <cell r="AI51402">
            <v>0</v>
          </cell>
          <cell r="AJ51402">
            <v>0</v>
          </cell>
          <cell r="AK51402">
            <v>0</v>
          </cell>
          <cell r="AL51402">
            <v>0</v>
          </cell>
          <cell r="AM51402">
            <v>0</v>
          </cell>
          <cell r="AN51402">
            <v>0</v>
          </cell>
          <cell r="AO51402">
            <v>0</v>
          </cell>
          <cell r="AP51402" t="b">
            <v>0</v>
          </cell>
          <cell r="AQ51402" t="b">
            <v>0</v>
          </cell>
          <cell r="AR51402" t="b">
            <v>0</v>
          </cell>
          <cell r="AS51402" t="b">
            <v>0</v>
          </cell>
          <cell r="AT51402" t="b">
            <v>0</v>
          </cell>
          <cell r="AU51402" t="b">
            <v>0</v>
          </cell>
          <cell r="AV51402" t="b">
            <v>0</v>
          </cell>
          <cell r="AW51402" t="b">
            <v>0</v>
          </cell>
        </row>
        <row r="51403">
          <cell r="S51403" t="str">
            <v>BOOTH-BOYD</v>
          </cell>
          <cell r="AF51403">
            <v>1</v>
          </cell>
          <cell r="AG51403">
            <v>1</v>
          </cell>
          <cell r="AH51403">
            <v>1</v>
          </cell>
          <cell r="AI51403">
            <v>1</v>
          </cell>
          <cell r="AJ51403">
            <v>1</v>
          </cell>
          <cell r="AK51403">
            <v>1</v>
          </cell>
          <cell r="AL51403">
            <v>1</v>
          </cell>
          <cell r="AM51403">
            <v>1</v>
          </cell>
          <cell r="AN51403">
            <v>1</v>
          </cell>
          <cell r="AO51403">
            <v>1</v>
          </cell>
          <cell r="AP51403" t="b">
            <v>0</v>
          </cell>
          <cell r="AQ51403" t="b">
            <v>0</v>
          </cell>
          <cell r="AR51403" t="b">
            <v>0</v>
          </cell>
          <cell r="AS51403" t="b">
            <v>0</v>
          </cell>
          <cell r="AT51403" t="b">
            <v>0</v>
          </cell>
          <cell r="AU51403" t="b">
            <v>0</v>
          </cell>
          <cell r="AV51403" t="b">
            <v>0</v>
          </cell>
          <cell r="AW51403" t="b">
            <v>0</v>
          </cell>
        </row>
        <row r="51404">
          <cell r="S51404" t="str">
            <v>NEW SOUTHWEST/MOUNT CLARE</v>
          </cell>
          <cell r="AF51404">
            <v>1</v>
          </cell>
          <cell r="AG51404">
            <v>1</v>
          </cell>
          <cell r="AH51404">
            <v>1</v>
          </cell>
          <cell r="AI51404">
            <v>1</v>
          </cell>
          <cell r="AJ51404">
            <v>1</v>
          </cell>
          <cell r="AK51404">
            <v>1</v>
          </cell>
          <cell r="AL51404">
            <v>1</v>
          </cell>
          <cell r="AM51404">
            <v>1</v>
          </cell>
          <cell r="AN51404">
            <v>1</v>
          </cell>
          <cell r="AO51404">
            <v>1</v>
          </cell>
          <cell r="AP51404" t="b">
            <v>0</v>
          </cell>
          <cell r="AQ51404" t="b">
            <v>0</v>
          </cell>
          <cell r="AR51404" t="b">
            <v>0</v>
          </cell>
          <cell r="AS51404" t="b">
            <v>0</v>
          </cell>
          <cell r="AT51404" t="b">
            <v>0</v>
          </cell>
          <cell r="AU51404" t="b">
            <v>0</v>
          </cell>
          <cell r="AV51404" t="b">
            <v>0</v>
          </cell>
          <cell r="AW51404" t="b">
            <v>0</v>
          </cell>
        </row>
        <row r="51405">
          <cell r="S51405" t="str">
            <v>BROADWAY EAST</v>
          </cell>
          <cell r="AF51405">
            <v>1</v>
          </cell>
          <cell r="AG51405">
            <v>1</v>
          </cell>
          <cell r="AH51405">
            <v>1</v>
          </cell>
          <cell r="AI51405">
            <v>1</v>
          </cell>
          <cell r="AJ51405">
            <v>1</v>
          </cell>
          <cell r="AK51405">
            <v>1</v>
          </cell>
          <cell r="AL51405">
            <v>1</v>
          </cell>
          <cell r="AM51405">
            <v>1</v>
          </cell>
          <cell r="AN51405">
            <v>1</v>
          </cell>
          <cell r="AO51405">
            <v>1</v>
          </cell>
          <cell r="AP51405" t="b">
            <v>0</v>
          </cell>
          <cell r="AQ51405" t="b">
            <v>0</v>
          </cell>
          <cell r="AR51405" t="b">
            <v>0</v>
          </cell>
          <cell r="AS51405" t="b">
            <v>0</v>
          </cell>
          <cell r="AT51405" t="b">
            <v>0</v>
          </cell>
          <cell r="AU51405" t="b">
            <v>0</v>
          </cell>
          <cell r="AV51405" t="b">
            <v>0</v>
          </cell>
          <cell r="AW51405" t="b">
            <v>0</v>
          </cell>
        </row>
        <row r="51406">
          <cell r="S51406" t="str">
            <v>BROADWAY EAST</v>
          </cell>
          <cell r="AF51406">
            <v>1</v>
          </cell>
          <cell r="AG51406">
            <v>1</v>
          </cell>
          <cell r="AH51406">
            <v>1</v>
          </cell>
          <cell r="AI51406">
            <v>1</v>
          </cell>
          <cell r="AJ51406">
            <v>1</v>
          </cell>
          <cell r="AK51406">
            <v>1</v>
          </cell>
          <cell r="AL51406">
            <v>1</v>
          </cell>
          <cell r="AM51406">
            <v>1</v>
          </cell>
          <cell r="AN51406">
            <v>1</v>
          </cell>
          <cell r="AO51406">
            <v>1</v>
          </cell>
          <cell r="AP51406" t="b">
            <v>0</v>
          </cell>
          <cell r="AQ51406" t="b">
            <v>0</v>
          </cell>
          <cell r="AR51406" t="b">
            <v>0</v>
          </cell>
          <cell r="AS51406" t="b">
            <v>0</v>
          </cell>
          <cell r="AT51406" t="b">
            <v>0</v>
          </cell>
          <cell r="AU51406" t="b">
            <v>0</v>
          </cell>
          <cell r="AV51406" t="b">
            <v>0</v>
          </cell>
          <cell r="AW51406" t="b">
            <v>0</v>
          </cell>
        </row>
        <row r="51407">
          <cell r="S51407" t="str">
            <v>MCELDERRY PARK</v>
          </cell>
          <cell r="AF51407">
            <v>0</v>
          </cell>
          <cell r="AG51407">
            <v>0</v>
          </cell>
          <cell r="AH51407">
            <v>0</v>
          </cell>
          <cell r="AI51407">
            <v>0</v>
          </cell>
          <cell r="AJ51407">
            <v>0</v>
          </cell>
          <cell r="AK51407">
            <v>0</v>
          </cell>
          <cell r="AL51407">
            <v>0</v>
          </cell>
          <cell r="AM51407">
            <v>0</v>
          </cell>
          <cell r="AN51407">
            <v>0</v>
          </cell>
          <cell r="AO51407">
            <v>0</v>
          </cell>
          <cell r="AP51407" t="b">
            <v>0</v>
          </cell>
          <cell r="AQ51407" t="b">
            <v>0</v>
          </cell>
          <cell r="AR51407" t="b">
            <v>0</v>
          </cell>
          <cell r="AS51407" t="b">
            <v>0</v>
          </cell>
          <cell r="AT51407" t="b">
            <v>0</v>
          </cell>
          <cell r="AU51407" t="b">
            <v>0</v>
          </cell>
          <cell r="AV51407" t="b">
            <v>0</v>
          </cell>
          <cell r="AW51407" t="b">
            <v>0</v>
          </cell>
        </row>
        <row r="51408">
          <cell r="S51408" t="str">
            <v>MCELDERRY PARK</v>
          </cell>
          <cell r="AF51408">
            <v>0</v>
          </cell>
          <cell r="AG51408">
            <v>0</v>
          </cell>
          <cell r="AH51408">
            <v>1</v>
          </cell>
          <cell r="AI51408">
            <v>1</v>
          </cell>
          <cell r="AJ51408">
            <v>1</v>
          </cell>
          <cell r="AK51408">
            <v>1</v>
          </cell>
          <cell r="AL51408">
            <v>1</v>
          </cell>
          <cell r="AM51408">
            <v>1</v>
          </cell>
          <cell r="AN51408">
            <v>1</v>
          </cell>
          <cell r="AO51408">
            <v>1</v>
          </cell>
          <cell r="AP51408" t="b">
            <v>0</v>
          </cell>
          <cell r="AQ51408" t="b">
            <v>0</v>
          </cell>
          <cell r="AR51408" t="b">
            <v>0</v>
          </cell>
          <cell r="AS51408" t="b">
            <v>0</v>
          </cell>
          <cell r="AT51408" t="b">
            <v>0</v>
          </cell>
          <cell r="AU51408" t="b">
            <v>0</v>
          </cell>
          <cell r="AV51408" t="b">
            <v>0</v>
          </cell>
          <cell r="AW51408" t="b">
            <v>0</v>
          </cell>
        </row>
        <row r="51409">
          <cell r="S51409" t="str">
            <v>PARKVIEW/WOODBROOK</v>
          </cell>
          <cell r="AF51409">
            <v>0</v>
          </cell>
          <cell r="AG51409">
            <v>1</v>
          </cell>
          <cell r="AH51409">
            <v>1</v>
          </cell>
          <cell r="AI51409">
            <v>1</v>
          </cell>
          <cell r="AJ51409">
            <v>1</v>
          </cell>
          <cell r="AK51409">
            <v>1</v>
          </cell>
          <cell r="AL51409">
            <v>1</v>
          </cell>
          <cell r="AM51409">
            <v>1</v>
          </cell>
          <cell r="AN51409">
            <v>1</v>
          </cell>
          <cell r="AO51409">
            <v>1</v>
          </cell>
          <cell r="AP51409" t="b">
            <v>0</v>
          </cell>
          <cell r="AQ51409" t="b">
            <v>0</v>
          </cell>
          <cell r="AR51409" t="b">
            <v>0</v>
          </cell>
          <cell r="AS51409" t="b">
            <v>0</v>
          </cell>
          <cell r="AT51409" t="b">
            <v>0</v>
          </cell>
          <cell r="AU51409" t="b">
            <v>0</v>
          </cell>
          <cell r="AV51409" t="b">
            <v>0</v>
          </cell>
          <cell r="AW51409" t="b">
            <v>0</v>
          </cell>
        </row>
        <row r="51410">
          <cell r="S51410" t="str">
            <v>PENN NORTH</v>
          </cell>
          <cell r="AF51410">
            <v>0</v>
          </cell>
          <cell r="AG51410">
            <v>0</v>
          </cell>
          <cell r="AH51410">
            <v>0</v>
          </cell>
          <cell r="AI51410">
            <v>0</v>
          </cell>
          <cell r="AJ51410">
            <v>0</v>
          </cell>
          <cell r="AK51410">
            <v>0</v>
          </cell>
          <cell r="AL51410">
            <v>0</v>
          </cell>
          <cell r="AM51410">
            <v>1</v>
          </cell>
          <cell r="AN51410">
            <v>1</v>
          </cell>
          <cell r="AO51410">
            <v>1</v>
          </cell>
          <cell r="AP51410" t="b">
            <v>0</v>
          </cell>
          <cell r="AQ51410" t="b">
            <v>0</v>
          </cell>
          <cell r="AR51410" t="b">
            <v>0</v>
          </cell>
          <cell r="AS51410" t="b">
            <v>0</v>
          </cell>
          <cell r="AT51410" t="b">
            <v>0</v>
          </cell>
          <cell r="AU51410" t="b">
            <v>0</v>
          </cell>
          <cell r="AV51410" t="b">
            <v>0</v>
          </cell>
          <cell r="AW51410" t="b">
            <v>0</v>
          </cell>
        </row>
        <row r="51411">
          <cell r="S51411" t="str">
            <v>PENN NORTH</v>
          </cell>
          <cell r="AF51411">
            <v>0</v>
          </cell>
          <cell r="AG51411">
            <v>0</v>
          </cell>
          <cell r="AH51411">
            <v>0</v>
          </cell>
          <cell r="AI51411">
            <v>0</v>
          </cell>
          <cell r="AJ51411">
            <v>0</v>
          </cell>
          <cell r="AK51411">
            <v>0</v>
          </cell>
          <cell r="AL51411">
            <v>0</v>
          </cell>
          <cell r="AM51411">
            <v>1</v>
          </cell>
          <cell r="AN51411">
            <v>1</v>
          </cell>
          <cell r="AO51411">
            <v>1</v>
          </cell>
          <cell r="AP51411" t="b">
            <v>0</v>
          </cell>
          <cell r="AQ51411" t="b">
            <v>0</v>
          </cell>
          <cell r="AR51411" t="b">
            <v>0</v>
          </cell>
          <cell r="AS51411" t="b">
            <v>0</v>
          </cell>
          <cell r="AT51411" t="b">
            <v>0</v>
          </cell>
          <cell r="AU51411" t="b">
            <v>0</v>
          </cell>
          <cell r="AV51411" t="b">
            <v>0</v>
          </cell>
          <cell r="AW51411" t="b">
            <v>0</v>
          </cell>
        </row>
        <row r="51412">
          <cell r="S51412" t="str">
            <v>MORRELL PARK</v>
          </cell>
          <cell r="AF51412">
            <v>0</v>
          </cell>
          <cell r="AG51412">
            <v>0</v>
          </cell>
          <cell r="AH51412">
            <v>0</v>
          </cell>
          <cell r="AI51412">
            <v>0</v>
          </cell>
          <cell r="AJ51412">
            <v>0</v>
          </cell>
          <cell r="AK51412">
            <v>1</v>
          </cell>
          <cell r="AL51412">
            <v>1</v>
          </cell>
          <cell r="AM51412">
            <v>1</v>
          </cell>
          <cell r="AN51412">
            <v>1</v>
          </cell>
          <cell r="AO51412">
            <v>1</v>
          </cell>
          <cell r="AP51412" t="b">
            <v>0</v>
          </cell>
          <cell r="AQ51412" t="b">
            <v>0</v>
          </cell>
          <cell r="AR51412" t="b">
            <v>0</v>
          </cell>
          <cell r="AS51412" t="b">
            <v>0</v>
          </cell>
          <cell r="AT51412" t="b">
            <v>0</v>
          </cell>
          <cell r="AU51412" t="b">
            <v>0</v>
          </cell>
          <cell r="AV51412" t="b">
            <v>0</v>
          </cell>
          <cell r="AW51412" t="b">
            <v>0</v>
          </cell>
        </row>
        <row r="51413">
          <cell r="S51413" t="str">
            <v>GREENSPRING</v>
          </cell>
          <cell r="AF51413">
            <v>0</v>
          </cell>
          <cell r="AG51413">
            <v>0</v>
          </cell>
          <cell r="AH51413">
            <v>0</v>
          </cell>
          <cell r="AI51413">
            <v>1</v>
          </cell>
          <cell r="AJ51413">
            <v>1</v>
          </cell>
          <cell r="AK51413">
            <v>1</v>
          </cell>
          <cell r="AL51413">
            <v>1</v>
          </cell>
          <cell r="AM51413">
            <v>1</v>
          </cell>
          <cell r="AN51413">
            <v>1</v>
          </cell>
          <cell r="AO51413">
            <v>1</v>
          </cell>
          <cell r="AP51413" t="b">
            <v>0</v>
          </cell>
          <cell r="AQ51413" t="b">
            <v>0</v>
          </cell>
          <cell r="AR51413" t="b">
            <v>0</v>
          </cell>
          <cell r="AS51413" t="b">
            <v>0</v>
          </cell>
          <cell r="AT51413" t="b">
            <v>0</v>
          </cell>
          <cell r="AU51413" t="b">
            <v>0</v>
          </cell>
          <cell r="AV51413" t="b">
            <v>0</v>
          </cell>
          <cell r="AW51413" t="b">
            <v>0</v>
          </cell>
        </row>
        <row r="51414">
          <cell r="S51414" t="str">
            <v>EAST BALTIMORE MIDWAY</v>
          </cell>
          <cell r="AF51414">
            <v>0</v>
          </cell>
          <cell r="AG51414">
            <v>1</v>
          </cell>
          <cell r="AH51414">
            <v>1</v>
          </cell>
          <cell r="AI51414">
            <v>1</v>
          </cell>
          <cell r="AJ51414">
            <v>1</v>
          </cell>
          <cell r="AK51414">
            <v>1</v>
          </cell>
          <cell r="AL51414">
            <v>1</v>
          </cell>
          <cell r="AM51414">
            <v>1</v>
          </cell>
          <cell r="AN51414">
            <v>1</v>
          </cell>
          <cell r="AO51414">
            <v>1</v>
          </cell>
          <cell r="AP51414" t="b">
            <v>0</v>
          </cell>
          <cell r="AQ51414" t="b">
            <v>0</v>
          </cell>
          <cell r="AR51414" t="b">
            <v>0</v>
          </cell>
          <cell r="AS51414" t="b">
            <v>0</v>
          </cell>
          <cell r="AT51414" t="b">
            <v>0</v>
          </cell>
          <cell r="AU51414" t="b">
            <v>0</v>
          </cell>
          <cell r="AV51414" t="b">
            <v>0</v>
          </cell>
          <cell r="AW51414" t="b">
            <v>0</v>
          </cell>
        </row>
        <row r="51415">
          <cell r="S51415" t="str">
            <v>SANDTOWN-WINCHESTER</v>
          </cell>
          <cell r="AF51415">
            <v>0</v>
          </cell>
          <cell r="AG51415">
            <v>0</v>
          </cell>
          <cell r="AH51415">
            <v>0</v>
          </cell>
          <cell r="AI51415">
            <v>0</v>
          </cell>
          <cell r="AJ51415">
            <v>0</v>
          </cell>
          <cell r="AK51415">
            <v>1</v>
          </cell>
          <cell r="AL51415">
            <v>1</v>
          </cell>
          <cell r="AM51415">
            <v>1</v>
          </cell>
          <cell r="AN51415">
            <v>1</v>
          </cell>
          <cell r="AO51415">
            <v>1</v>
          </cell>
          <cell r="AP51415" t="b">
            <v>0</v>
          </cell>
          <cell r="AQ51415" t="b">
            <v>0</v>
          </cell>
          <cell r="AR51415" t="b">
            <v>0</v>
          </cell>
          <cell r="AS51415" t="b">
            <v>0</v>
          </cell>
          <cell r="AT51415" t="b">
            <v>0</v>
          </cell>
          <cell r="AU51415" t="b">
            <v>0</v>
          </cell>
          <cell r="AV51415" t="b">
            <v>0</v>
          </cell>
          <cell r="AW51415" t="b">
            <v>0</v>
          </cell>
        </row>
        <row r="51416">
          <cell r="S51416" t="str">
            <v>CARROLLTON RIDGE</v>
          </cell>
          <cell r="AF51416">
            <v>1</v>
          </cell>
          <cell r="AG51416">
            <v>1</v>
          </cell>
          <cell r="AH51416">
            <v>1</v>
          </cell>
          <cell r="AI51416">
            <v>1</v>
          </cell>
          <cell r="AJ51416">
            <v>1</v>
          </cell>
          <cell r="AK51416">
            <v>1</v>
          </cell>
          <cell r="AL51416">
            <v>1</v>
          </cell>
          <cell r="AM51416">
            <v>1</v>
          </cell>
          <cell r="AN51416">
            <v>1</v>
          </cell>
          <cell r="AO51416">
            <v>1</v>
          </cell>
          <cell r="AP51416" t="b">
            <v>0</v>
          </cell>
          <cell r="AQ51416" t="b">
            <v>0</v>
          </cell>
          <cell r="AR51416" t="b">
            <v>0</v>
          </cell>
          <cell r="AS51416" t="b">
            <v>0</v>
          </cell>
          <cell r="AT51416" t="b">
            <v>0</v>
          </cell>
          <cell r="AU51416" t="b">
            <v>0</v>
          </cell>
          <cell r="AV51416" t="b">
            <v>0</v>
          </cell>
          <cell r="AW51416" t="b">
            <v>0</v>
          </cell>
        </row>
        <row r="51417">
          <cell r="S51417" t="str">
            <v>DRUID HEIGHTS</v>
          </cell>
          <cell r="AF51417">
            <v>0</v>
          </cell>
          <cell r="AG51417">
            <v>0</v>
          </cell>
          <cell r="AH51417">
            <v>0</v>
          </cell>
          <cell r="AI51417">
            <v>0</v>
          </cell>
          <cell r="AJ51417">
            <v>0</v>
          </cell>
          <cell r="AK51417">
            <v>0</v>
          </cell>
          <cell r="AL51417">
            <v>0</v>
          </cell>
          <cell r="AM51417">
            <v>0</v>
          </cell>
          <cell r="AN51417">
            <v>0</v>
          </cell>
          <cell r="AO51417">
            <v>1</v>
          </cell>
          <cell r="AP51417" t="b">
            <v>0</v>
          </cell>
          <cell r="AQ51417" t="b">
            <v>0</v>
          </cell>
          <cell r="AR51417" t="b">
            <v>0</v>
          </cell>
          <cell r="AS51417" t="b">
            <v>0</v>
          </cell>
          <cell r="AT51417" t="b">
            <v>0</v>
          </cell>
          <cell r="AU51417" t="b">
            <v>0</v>
          </cell>
          <cell r="AV51417" t="b">
            <v>0</v>
          </cell>
          <cell r="AW51417" t="b">
            <v>0</v>
          </cell>
        </row>
        <row r="51418">
          <cell r="S51418" t="str">
            <v>SHIPLEY HILL</v>
          </cell>
          <cell r="AF51418">
            <v>0</v>
          </cell>
          <cell r="AG51418">
            <v>0</v>
          </cell>
          <cell r="AH51418">
            <v>0</v>
          </cell>
          <cell r="AI51418">
            <v>0</v>
          </cell>
          <cell r="AJ51418">
            <v>0</v>
          </cell>
          <cell r="AK51418">
            <v>1</v>
          </cell>
          <cell r="AL51418">
            <v>1</v>
          </cell>
          <cell r="AM51418">
            <v>1</v>
          </cell>
          <cell r="AN51418">
            <v>1</v>
          </cell>
          <cell r="AO51418">
            <v>1</v>
          </cell>
          <cell r="AP51418" t="b">
            <v>0</v>
          </cell>
          <cell r="AQ51418" t="b">
            <v>0</v>
          </cell>
          <cell r="AR51418" t="b">
            <v>0</v>
          </cell>
          <cell r="AS51418" t="b">
            <v>0</v>
          </cell>
          <cell r="AT51418" t="b">
            <v>0</v>
          </cell>
          <cell r="AU51418" t="b">
            <v>0</v>
          </cell>
          <cell r="AV51418" t="b">
            <v>0</v>
          </cell>
          <cell r="AW51418" t="b">
            <v>0</v>
          </cell>
        </row>
        <row r="51419">
          <cell r="S51419" t="str">
            <v>LUCILLE PARK</v>
          </cell>
          <cell r="AF51419">
            <v>1</v>
          </cell>
          <cell r="AG51419">
            <v>1</v>
          </cell>
          <cell r="AH51419">
            <v>1</v>
          </cell>
          <cell r="AI51419">
            <v>1</v>
          </cell>
          <cell r="AJ51419">
            <v>1</v>
          </cell>
          <cell r="AK51419">
            <v>1</v>
          </cell>
          <cell r="AL51419">
            <v>1</v>
          </cell>
          <cell r="AM51419">
            <v>1</v>
          </cell>
          <cell r="AN51419">
            <v>1</v>
          </cell>
          <cell r="AO51419">
            <v>1</v>
          </cell>
          <cell r="AP51419" t="b">
            <v>0</v>
          </cell>
          <cell r="AQ51419" t="b">
            <v>0</v>
          </cell>
          <cell r="AR51419" t="b">
            <v>0</v>
          </cell>
          <cell r="AS51419" t="b">
            <v>0</v>
          </cell>
          <cell r="AT51419" t="b">
            <v>0</v>
          </cell>
          <cell r="AU51419" t="b">
            <v>0</v>
          </cell>
          <cell r="AV51419" t="b">
            <v>0</v>
          </cell>
          <cell r="AW51419" t="b">
            <v>0</v>
          </cell>
        </row>
        <row r="51420">
          <cell r="S51420" t="str">
            <v>LANGSTON HUGHES</v>
          </cell>
          <cell r="AF51420">
            <v>0</v>
          </cell>
          <cell r="AG51420">
            <v>0</v>
          </cell>
          <cell r="AH51420">
            <v>1</v>
          </cell>
          <cell r="AI51420">
            <v>1</v>
          </cell>
          <cell r="AJ51420">
            <v>1</v>
          </cell>
          <cell r="AK51420">
            <v>1</v>
          </cell>
          <cell r="AL51420">
            <v>1</v>
          </cell>
          <cell r="AM51420">
            <v>1</v>
          </cell>
          <cell r="AN51420">
            <v>1</v>
          </cell>
          <cell r="AO51420">
            <v>1</v>
          </cell>
          <cell r="AP51420" t="b">
            <v>0</v>
          </cell>
          <cell r="AQ51420" t="b">
            <v>0</v>
          </cell>
          <cell r="AR51420" t="b">
            <v>0</v>
          </cell>
          <cell r="AS51420" t="b">
            <v>0</v>
          </cell>
          <cell r="AT51420" t="b">
            <v>0</v>
          </cell>
          <cell r="AU51420" t="b">
            <v>0</v>
          </cell>
          <cell r="AV51420" t="b">
            <v>0</v>
          </cell>
          <cell r="AW51420" t="b">
            <v>0</v>
          </cell>
        </row>
        <row r="51421">
          <cell r="S51421" t="str">
            <v>OAKLEE</v>
          </cell>
          <cell r="AF51421">
            <v>0</v>
          </cell>
          <cell r="AG51421">
            <v>0</v>
          </cell>
          <cell r="AH51421">
            <v>0</v>
          </cell>
          <cell r="AI51421">
            <v>0</v>
          </cell>
          <cell r="AJ51421">
            <v>0</v>
          </cell>
          <cell r="AK51421">
            <v>0</v>
          </cell>
          <cell r="AL51421">
            <v>0</v>
          </cell>
          <cell r="AM51421">
            <v>1</v>
          </cell>
          <cell r="AN51421">
            <v>1</v>
          </cell>
          <cell r="AO51421">
            <v>1</v>
          </cell>
          <cell r="AP51421" t="b">
            <v>0</v>
          </cell>
          <cell r="AQ51421" t="b">
            <v>0</v>
          </cell>
          <cell r="AR51421" t="b">
            <v>0</v>
          </cell>
          <cell r="AS51421" t="b">
            <v>0</v>
          </cell>
          <cell r="AT51421" t="b">
            <v>0</v>
          </cell>
          <cell r="AU51421" t="b">
            <v>0</v>
          </cell>
          <cell r="AV51421" t="b">
            <v>0</v>
          </cell>
          <cell r="AW51421" t="b">
            <v>0</v>
          </cell>
        </row>
        <row r="51422">
          <cell r="S51422" t="str">
            <v>MOUNT HOLLY</v>
          </cell>
          <cell r="AF51422">
            <v>0</v>
          </cell>
          <cell r="AG51422">
            <v>0</v>
          </cell>
          <cell r="AH51422">
            <v>0</v>
          </cell>
          <cell r="AI51422">
            <v>0</v>
          </cell>
          <cell r="AJ51422">
            <v>0</v>
          </cell>
          <cell r="AK51422">
            <v>0</v>
          </cell>
          <cell r="AL51422">
            <v>0</v>
          </cell>
          <cell r="AM51422">
            <v>0</v>
          </cell>
          <cell r="AN51422">
            <v>0</v>
          </cell>
          <cell r="AO51422">
            <v>0</v>
          </cell>
          <cell r="AP51422" t="b">
            <v>0</v>
          </cell>
          <cell r="AQ51422" t="b">
            <v>0</v>
          </cell>
          <cell r="AR51422" t="b">
            <v>0</v>
          </cell>
          <cell r="AS51422" t="b">
            <v>0</v>
          </cell>
          <cell r="AT51422" t="b">
            <v>0</v>
          </cell>
          <cell r="AU51422" t="b">
            <v>0</v>
          </cell>
          <cell r="AV51422" t="b">
            <v>0</v>
          </cell>
          <cell r="AW51422" t="b">
            <v>0</v>
          </cell>
        </row>
        <row r="51423">
          <cell r="S51423" t="str">
            <v>MOUNT HOLLY</v>
          </cell>
          <cell r="AF51423">
            <v>1</v>
          </cell>
          <cell r="AG51423">
            <v>1</v>
          </cell>
          <cell r="AH51423">
            <v>1</v>
          </cell>
          <cell r="AI51423">
            <v>1</v>
          </cell>
          <cell r="AJ51423">
            <v>1</v>
          </cell>
          <cell r="AK51423">
            <v>1</v>
          </cell>
          <cell r="AL51423">
            <v>1</v>
          </cell>
          <cell r="AM51423">
            <v>1</v>
          </cell>
          <cell r="AN51423">
            <v>1</v>
          </cell>
          <cell r="AO51423">
            <v>1</v>
          </cell>
          <cell r="AP51423" t="b">
            <v>0</v>
          </cell>
          <cell r="AQ51423" t="b">
            <v>0</v>
          </cell>
          <cell r="AR51423" t="b">
            <v>0</v>
          </cell>
          <cell r="AS51423" t="b">
            <v>0</v>
          </cell>
          <cell r="AT51423" t="b">
            <v>0</v>
          </cell>
          <cell r="AU51423" t="b">
            <v>0</v>
          </cell>
          <cell r="AV51423" t="b">
            <v>0</v>
          </cell>
          <cell r="AW51423" t="b">
            <v>0</v>
          </cell>
        </row>
        <row r="51424">
          <cell r="S51424" t="str">
            <v>PARK CIRCLE</v>
          </cell>
          <cell r="AF51424">
            <v>0</v>
          </cell>
          <cell r="AG51424">
            <v>0</v>
          </cell>
          <cell r="AH51424">
            <v>0</v>
          </cell>
          <cell r="AI51424">
            <v>0</v>
          </cell>
          <cell r="AJ51424">
            <v>0</v>
          </cell>
          <cell r="AK51424">
            <v>0</v>
          </cell>
          <cell r="AL51424">
            <v>0</v>
          </cell>
          <cell r="AM51424">
            <v>0</v>
          </cell>
          <cell r="AN51424">
            <v>0</v>
          </cell>
          <cell r="AO51424">
            <v>1</v>
          </cell>
          <cell r="AP51424" t="b">
            <v>0</v>
          </cell>
          <cell r="AQ51424" t="b">
            <v>0</v>
          </cell>
          <cell r="AR51424" t="b">
            <v>0</v>
          </cell>
          <cell r="AS51424" t="b">
            <v>0</v>
          </cell>
          <cell r="AT51424" t="b">
            <v>0</v>
          </cell>
          <cell r="AU51424" t="b">
            <v>0</v>
          </cell>
          <cell r="AV51424" t="b">
            <v>0</v>
          </cell>
          <cell r="AW51424" t="b">
            <v>0</v>
          </cell>
        </row>
        <row r="51425">
          <cell r="S51425" t="str">
            <v>EASTERWOOD</v>
          </cell>
          <cell r="AF51425">
            <v>0</v>
          </cell>
          <cell r="AG51425">
            <v>0</v>
          </cell>
          <cell r="AH51425">
            <v>0</v>
          </cell>
          <cell r="AI51425">
            <v>0</v>
          </cell>
          <cell r="AJ51425">
            <v>0</v>
          </cell>
          <cell r="AK51425">
            <v>1</v>
          </cell>
          <cell r="AL51425">
            <v>1</v>
          </cell>
          <cell r="AM51425">
            <v>1</v>
          </cell>
          <cell r="AN51425">
            <v>1</v>
          </cell>
          <cell r="AO51425">
            <v>1</v>
          </cell>
          <cell r="AP51425" t="b">
            <v>0</v>
          </cell>
          <cell r="AQ51425" t="b">
            <v>0</v>
          </cell>
          <cell r="AR51425" t="b">
            <v>0</v>
          </cell>
          <cell r="AS51425" t="b">
            <v>0</v>
          </cell>
          <cell r="AT51425" t="b">
            <v>0</v>
          </cell>
          <cell r="AU51425" t="b">
            <v>0</v>
          </cell>
          <cell r="AV51425" t="b">
            <v>0</v>
          </cell>
          <cell r="AW51425" t="b">
            <v>0</v>
          </cell>
        </row>
        <row r="51426">
          <cell r="S51426" t="str">
            <v>SANDTOWN-WINCHESTER</v>
          </cell>
          <cell r="AF51426">
            <v>0</v>
          </cell>
          <cell r="AG51426">
            <v>0</v>
          </cell>
          <cell r="AH51426">
            <v>0</v>
          </cell>
          <cell r="AI51426">
            <v>0</v>
          </cell>
          <cell r="AJ51426">
            <v>0</v>
          </cell>
          <cell r="AK51426">
            <v>0</v>
          </cell>
          <cell r="AL51426">
            <v>1</v>
          </cell>
          <cell r="AM51426">
            <v>1</v>
          </cell>
          <cell r="AN51426">
            <v>1</v>
          </cell>
          <cell r="AO51426">
            <v>1</v>
          </cell>
          <cell r="AP51426" t="b">
            <v>0</v>
          </cell>
          <cell r="AQ51426" t="b">
            <v>0</v>
          </cell>
          <cell r="AR51426" t="b">
            <v>0</v>
          </cell>
          <cell r="AS51426" t="b">
            <v>0</v>
          </cell>
          <cell r="AT51426" t="b">
            <v>0</v>
          </cell>
          <cell r="AU51426" t="b">
            <v>0</v>
          </cell>
          <cell r="AV51426" t="b">
            <v>0</v>
          </cell>
          <cell r="AW51426" t="b">
            <v>0</v>
          </cell>
        </row>
        <row r="51427">
          <cell r="S51427" t="str">
            <v>SANDTOWN-WINCHESTER</v>
          </cell>
          <cell r="AF51427">
            <v>1</v>
          </cell>
          <cell r="AG51427">
            <v>1</v>
          </cell>
          <cell r="AH51427">
            <v>1</v>
          </cell>
          <cell r="AI51427">
            <v>1</v>
          </cell>
          <cell r="AJ51427">
            <v>1</v>
          </cell>
          <cell r="AK51427">
            <v>1</v>
          </cell>
          <cell r="AL51427">
            <v>1</v>
          </cell>
          <cell r="AM51427">
            <v>1</v>
          </cell>
          <cell r="AN51427">
            <v>1</v>
          </cell>
          <cell r="AO51427">
            <v>1</v>
          </cell>
          <cell r="AP51427" t="b">
            <v>0</v>
          </cell>
          <cell r="AQ51427" t="b">
            <v>0</v>
          </cell>
          <cell r="AR51427" t="b">
            <v>0</v>
          </cell>
          <cell r="AS51427" t="b">
            <v>0</v>
          </cell>
          <cell r="AT51427" t="b">
            <v>0</v>
          </cell>
          <cell r="AU51427" t="b">
            <v>0</v>
          </cell>
          <cell r="AV51427" t="b">
            <v>0</v>
          </cell>
          <cell r="AW51427" t="b">
            <v>0</v>
          </cell>
        </row>
        <row r="51428">
          <cell r="S51428" t="str">
            <v>HARLEM PARK</v>
          </cell>
          <cell r="AF51428">
            <v>0</v>
          </cell>
          <cell r="AG51428">
            <v>1</v>
          </cell>
          <cell r="AH51428">
            <v>1</v>
          </cell>
          <cell r="AI51428">
            <v>1</v>
          </cell>
          <cell r="AJ51428">
            <v>1</v>
          </cell>
          <cell r="AK51428">
            <v>1</v>
          </cell>
          <cell r="AL51428">
            <v>1</v>
          </cell>
          <cell r="AM51428">
            <v>1</v>
          </cell>
          <cell r="AN51428">
            <v>1</v>
          </cell>
          <cell r="AO51428">
            <v>1</v>
          </cell>
          <cell r="AP51428" t="b">
            <v>0</v>
          </cell>
          <cell r="AQ51428" t="b">
            <v>0</v>
          </cell>
          <cell r="AR51428" t="b">
            <v>0</v>
          </cell>
          <cell r="AS51428" t="b">
            <v>0</v>
          </cell>
          <cell r="AT51428" t="b">
            <v>0</v>
          </cell>
          <cell r="AU51428" t="b">
            <v>0</v>
          </cell>
          <cell r="AV51428" t="b">
            <v>0</v>
          </cell>
          <cell r="AW51428" t="b">
            <v>0</v>
          </cell>
        </row>
        <row r="51429">
          <cell r="S51429" t="str">
            <v>PENROSE/FAYETTE STREET OUTREAC</v>
          </cell>
          <cell r="AF51429">
            <v>1</v>
          </cell>
          <cell r="AG51429">
            <v>1</v>
          </cell>
          <cell r="AH51429">
            <v>1</v>
          </cell>
          <cell r="AI51429">
            <v>1</v>
          </cell>
          <cell r="AJ51429">
            <v>1</v>
          </cell>
          <cell r="AK51429">
            <v>1</v>
          </cell>
          <cell r="AL51429">
            <v>1</v>
          </cell>
          <cell r="AM51429">
            <v>1</v>
          </cell>
          <cell r="AN51429">
            <v>1</v>
          </cell>
          <cell r="AO51429">
            <v>1</v>
          </cell>
          <cell r="AP51429" t="b">
            <v>0</v>
          </cell>
          <cell r="AQ51429" t="b">
            <v>0</v>
          </cell>
          <cell r="AR51429" t="b">
            <v>0</v>
          </cell>
          <cell r="AS51429" t="b">
            <v>0</v>
          </cell>
          <cell r="AT51429" t="b">
            <v>0</v>
          </cell>
          <cell r="AU51429" t="b">
            <v>0</v>
          </cell>
          <cell r="AV51429" t="b">
            <v>0</v>
          </cell>
          <cell r="AW51429" t="b">
            <v>0</v>
          </cell>
        </row>
        <row r="51430">
          <cell r="S51430" t="str">
            <v>CARROLLTON RIDGE</v>
          </cell>
          <cell r="AF51430">
            <v>0</v>
          </cell>
          <cell r="AG51430">
            <v>0</v>
          </cell>
          <cell r="AH51430">
            <v>0</v>
          </cell>
          <cell r="AI51430">
            <v>0</v>
          </cell>
          <cell r="AJ51430">
            <v>0</v>
          </cell>
          <cell r="AK51430">
            <v>0</v>
          </cell>
          <cell r="AL51430">
            <v>0</v>
          </cell>
          <cell r="AM51430">
            <v>1</v>
          </cell>
          <cell r="AN51430">
            <v>1</v>
          </cell>
          <cell r="AO51430">
            <v>1</v>
          </cell>
          <cell r="AP51430" t="b">
            <v>0</v>
          </cell>
          <cell r="AQ51430" t="b">
            <v>0</v>
          </cell>
          <cell r="AR51430" t="b">
            <v>0</v>
          </cell>
          <cell r="AS51430" t="b">
            <v>0</v>
          </cell>
          <cell r="AT51430" t="b">
            <v>0</v>
          </cell>
          <cell r="AU51430" t="b">
            <v>0</v>
          </cell>
          <cell r="AV51430" t="b">
            <v>0</v>
          </cell>
          <cell r="AW51430" t="b">
            <v>0</v>
          </cell>
        </row>
        <row r="51431">
          <cell r="S51431" t="str">
            <v>WASHINGTON VILLAGE</v>
          </cell>
          <cell r="AF51431">
            <v>0</v>
          </cell>
          <cell r="AG51431">
            <v>0</v>
          </cell>
          <cell r="AH51431">
            <v>0</v>
          </cell>
          <cell r="AI51431">
            <v>0</v>
          </cell>
          <cell r="AJ51431">
            <v>1</v>
          </cell>
          <cell r="AK51431">
            <v>1</v>
          </cell>
          <cell r="AL51431">
            <v>1</v>
          </cell>
          <cell r="AM51431">
            <v>1</v>
          </cell>
          <cell r="AN51431">
            <v>1</v>
          </cell>
          <cell r="AO51431">
            <v>1</v>
          </cell>
          <cell r="AP51431" t="b">
            <v>0</v>
          </cell>
          <cell r="AQ51431" t="b">
            <v>0</v>
          </cell>
          <cell r="AR51431" t="b">
            <v>0</v>
          </cell>
          <cell r="AS51431" t="b">
            <v>0</v>
          </cell>
          <cell r="AT51431" t="b">
            <v>0</v>
          </cell>
          <cell r="AU51431" t="b">
            <v>0</v>
          </cell>
          <cell r="AV51431" t="b">
            <v>0</v>
          </cell>
          <cell r="AW51431" t="b">
            <v>0</v>
          </cell>
        </row>
        <row r="51432">
          <cell r="S51432" t="str">
            <v>BROADWAY EAST</v>
          </cell>
          <cell r="AF51432">
            <v>1</v>
          </cell>
          <cell r="AG51432">
            <v>1</v>
          </cell>
          <cell r="AH51432">
            <v>1</v>
          </cell>
          <cell r="AI51432">
            <v>1</v>
          </cell>
          <cell r="AJ51432">
            <v>1</v>
          </cell>
          <cell r="AK51432">
            <v>1</v>
          </cell>
          <cell r="AL51432">
            <v>1</v>
          </cell>
          <cell r="AM51432">
            <v>1</v>
          </cell>
          <cell r="AN51432">
            <v>1</v>
          </cell>
          <cell r="AO51432">
            <v>1</v>
          </cell>
          <cell r="AP51432" t="b">
            <v>0</v>
          </cell>
          <cell r="AQ51432" t="b">
            <v>0</v>
          </cell>
          <cell r="AR51432" t="b">
            <v>0</v>
          </cell>
          <cell r="AS51432" t="b">
            <v>0</v>
          </cell>
          <cell r="AT51432" t="b">
            <v>0</v>
          </cell>
          <cell r="AU51432" t="b">
            <v>0</v>
          </cell>
          <cell r="AV51432" t="b">
            <v>0</v>
          </cell>
          <cell r="AW51432" t="b">
            <v>0</v>
          </cell>
        </row>
        <row r="51433">
          <cell r="S51433" t="str">
            <v>BROADWAY EAST</v>
          </cell>
          <cell r="AF51433">
            <v>0</v>
          </cell>
          <cell r="AG51433">
            <v>0</v>
          </cell>
          <cell r="AH51433">
            <v>0</v>
          </cell>
          <cell r="AI51433">
            <v>0</v>
          </cell>
          <cell r="AJ51433">
            <v>0</v>
          </cell>
          <cell r="AK51433">
            <v>0</v>
          </cell>
          <cell r="AL51433">
            <v>1</v>
          </cell>
          <cell r="AM51433">
            <v>1</v>
          </cell>
          <cell r="AN51433">
            <v>1</v>
          </cell>
          <cell r="AO51433">
            <v>1</v>
          </cell>
          <cell r="AP51433" t="b">
            <v>0</v>
          </cell>
          <cell r="AQ51433" t="b">
            <v>0</v>
          </cell>
          <cell r="AR51433" t="b">
            <v>0</v>
          </cell>
          <cell r="AS51433" t="b">
            <v>0</v>
          </cell>
          <cell r="AT51433" t="b">
            <v>0</v>
          </cell>
          <cell r="AU51433" t="b">
            <v>0</v>
          </cell>
          <cell r="AV51433" t="b">
            <v>0</v>
          </cell>
          <cell r="AW51433" t="b">
            <v>0</v>
          </cell>
        </row>
        <row r="51434">
          <cell r="S51434" t="str">
            <v>MILTON-MONTFORD</v>
          </cell>
          <cell r="AF51434">
            <v>0</v>
          </cell>
          <cell r="AG51434">
            <v>0</v>
          </cell>
          <cell r="AH51434">
            <v>0</v>
          </cell>
          <cell r="AI51434">
            <v>0</v>
          </cell>
          <cell r="AJ51434">
            <v>0</v>
          </cell>
          <cell r="AK51434">
            <v>0</v>
          </cell>
          <cell r="AL51434">
            <v>1</v>
          </cell>
          <cell r="AM51434">
            <v>1</v>
          </cell>
          <cell r="AN51434">
            <v>1</v>
          </cell>
          <cell r="AO51434">
            <v>1</v>
          </cell>
          <cell r="AP51434" t="b">
            <v>0</v>
          </cell>
          <cell r="AQ51434" t="b">
            <v>0</v>
          </cell>
          <cell r="AR51434" t="b">
            <v>0</v>
          </cell>
          <cell r="AS51434" t="b">
            <v>0</v>
          </cell>
          <cell r="AT51434" t="b">
            <v>0</v>
          </cell>
          <cell r="AU51434" t="b">
            <v>0</v>
          </cell>
          <cell r="AV51434" t="b">
            <v>0</v>
          </cell>
          <cell r="AW51434" t="b">
            <v>0</v>
          </cell>
        </row>
        <row r="51435">
          <cell r="S51435" t="str">
            <v>MILTON-MONTFORD</v>
          </cell>
          <cell r="AF51435">
            <v>0</v>
          </cell>
          <cell r="AG51435">
            <v>0</v>
          </cell>
          <cell r="AH51435">
            <v>0</v>
          </cell>
          <cell r="AI51435">
            <v>0</v>
          </cell>
          <cell r="AJ51435">
            <v>0</v>
          </cell>
          <cell r="AK51435">
            <v>1</v>
          </cell>
          <cell r="AL51435">
            <v>1</v>
          </cell>
          <cell r="AM51435">
            <v>1</v>
          </cell>
          <cell r="AN51435">
            <v>1</v>
          </cell>
          <cell r="AO51435">
            <v>1</v>
          </cell>
          <cell r="AP51435" t="b">
            <v>0</v>
          </cell>
          <cell r="AQ51435" t="b">
            <v>0</v>
          </cell>
          <cell r="AR51435" t="b">
            <v>0</v>
          </cell>
          <cell r="AS51435" t="b">
            <v>0</v>
          </cell>
          <cell r="AT51435" t="b">
            <v>0</v>
          </cell>
          <cell r="AU51435" t="b">
            <v>0</v>
          </cell>
          <cell r="AV51435" t="b">
            <v>0</v>
          </cell>
          <cell r="AW51435" t="b">
            <v>0</v>
          </cell>
        </row>
        <row r="51436">
          <cell r="S51436" t="str">
            <v>MILTON-MONTFORD</v>
          </cell>
          <cell r="AF51436">
            <v>0</v>
          </cell>
          <cell r="AG51436">
            <v>0</v>
          </cell>
          <cell r="AH51436">
            <v>0</v>
          </cell>
          <cell r="AI51436">
            <v>0</v>
          </cell>
          <cell r="AJ51436">
            <v>0</v>
          </cell>
          <cell r="AK51436">
            <v>0</v>
          </cell>
          <cell r="AL51436">
            <v>0</v>
          </cell>
          <cell r="AM51436">
            <v>0</v>
          </cell>
          <cell r="AN51436">
            <v>0</v>
          </cell>
          <cell r="AO51436">
            <v>1</v>
          </cell>
          <cell r="AP51436" t="b">
            <v>0</v>
          </cell>
          <cell r="AQ51436" t="b">
            <v>0</v>
          </cell>
          <cell r="AR51436" t="b">
            <v>0</v>
          </cell>
          <cell r="AS51436" t="b">
            <v>0</v>
          </cell>
          <cell r="AT51436" t="b">
            <v>0</v>
          </cell>
          <cell r="AU51436" t="b">
            <v>0</v>
          </cell>
          <cell r="AV51436" t="b">
            <v>0</v>
          </cell>
          <cell r="AW51436" t="b">
            <v>0</v>
          </cell>
        </row>
        <row r="51437">
          <cell r="S51437" t="str">
            <v>MIDDLE EAST</v>
          </cell>
          <cell r="AF51437">
            <v>0</v>
          </cell>
          <cell r="AG51437">
            <v>0</v>
          </cell>
          <cell r="AH51437">
            <v>0</v>
          </cell>
          <cell r="AI51437">
            <v>0</v>
          </cell>
          <cell r="AJ51437">
            <v>0</v>
          </cell>
          <cell r="AK51437">
            <v>0</v>
          </cell>
          <cell r="AL51437">
            <v>0</v>
          </cell>
          <cell r="AM51437">
            <v>0</v>
          </cell>
          <cell r="AN51437">
            <v>1</v>
          </cell>
          <cell r="AO51437">
            <v>1</v>
          </cell>
          <cell r="AP51437" t="b">
            <v>0</v>
          </cell>
          <cell r="AQ51437" t="b">
            <v>0</v>
          </cell>
          <cell r="AR51437" t="b">
            <v>0</v>
          </cell>
          <cell r="AS51437" t="b">
            <v>0</v>
          </cell>
          <cell r="AT51437" t="b">
            <v>0</v>
          </cell>
          <cell r="AU51437" t="b">
            <v>0</v>
          </cell>
          <cell r="AV51437" t="b">
            <v>0</v>
          </cell>
          <cell r="AW51437" t="b">
            <v>0</v>
          </cell>
        </row>
        <row r="51438">
          <cell r="S51438" t="str">
            <v>CANTON</v>
          </cell>
          <cell r="AF51438">
            <v>0</v>
          </cell>
          <cell r="AG51438">
            <v>0</v>
          </cell>
          <cell r="AH51438">
            <v>0</v>
          </cell>
          <cell r="AI51438">
            <v>0</v>
          </cell>
          <cell r="AJ51438">
            <v>0</v>
          </cell>
          <cell r="AK51438">
            <v>0</v>
          </cell>
          <cell r="AL51438">
            <v>0</v>
          </cell>
          <cell r="AM51438">
            <v>0</v>
          </cell>
          <cell r="AN51438">
            <v>1</v>
          </cell>
          <cell r="AO51438">
            <v>1</v>
          </cell>
          <cell r="AP51438" t="b">
            <v>0</v>
          </cell>
          <cell r="AQ51438" t="b">
            <v>0</v>
          </cell>
          <cell r="AR51438" t="b">
            <v>0</v>
          </cell>
          <cell r="AS51438" t="b">
            <v>0</v>
          </cell>
          <cell r="AT51438" t="b">
            <v>0</v>
          </cell>
          <cell r="AU51438" t="b">
            <v>0</v>
          </cell>
          <cell r="AV51438" t="b">
            <v>0</v>
          </cell>
          <cell r="AW51438" t="b">
            <v>0</v>
          </cell>
        </row>
        <row r="51439">
          <cell r="S51439" t="str">
            <v>MILLHILL</v>
          </cell>
          <cell r="AF51439">
            <v>1</v>
          </cell>
          <cell r="AG51439">
            <v>1</v>
          </cell>
          <cell r="AH51439">
            <v>1</v>
          </cell>
          <cell r="AI51439">
            <v>1</v>
          </cell>
          <cell r="AJ51439">
            <v>1</v>
          </cell>
          <cell r="AK51439">
            <v>1</v>
          </cell>
          <cell r="AL51439">
            <v>1</v>
          </cell>
          <cell r="AM51439">
            <v>1</v>
          </cell>
          <cell r="AN51439">
            <v>1</v>
          </cell>
          <cell r="AO51439">
            <v>1</v>
          </cell>
          <cell r="AP51439" t="b">
            <v>0</v>
          </cell>
          <cell r="AQ51439" t="b">
            <v>0</v>
          </cell>
          <cell r="AR51439" t="b">
            <v>0</v>
          </cell>
          <cell r="AS51439" t="b">
            <v>0</v>
          </cell>
          <cell r="AT51439" t="b">
            <v>0</v>
          </cell>
          <cell r="AU51439" t="b">
            <v>0</v>
          </cell>
          <cell r="AV51439" t="b">
            <v>0</v>
          </cell>
          <cell r="AW51439" t="b">
            <v>0</v>
          </cell>
        </row>
        <row r="51440">
          <cell r="S51440" t="str">
            <v>CARROLL-SOUTH HILTON</v>
          </cell>
          <cell r="AF51440">
            <v>0</v>
          </cell>
          <cell r="AG51440">
            <v>0</v>
          </cell>
          <cell r="AH51440">
            <v>0</v>
          </cell>
          <cell r="AI51440">
            <v>0</v>
          </cell>
          <cell r="AJ51440">
            <v>0</v>
          </cell>
          <cell r="AK51440">
            <v>0</v>
          </cell>
          <cell r="AL51440">
            <v>0</v>
          </cell>
          <cell r="AM51440">
            <v>0</v>
          </cell>
          <cell r="AN51440">
            <v>0</v>
          </cell>
          <cell r="AO51440">
            <v>1</v>
          </cell>
          <cell r="AP51440" t="b">
            <v>0</v>
          </cell>
          <cell r="AQ51440" t="b">
            <v>0</v>
          </cell>
          <cell r="AR51440" t="b">
            <v>0</v>
          </cell>
          <cell r="AS51440" t="b">
            <v>0</v>
          </cell>
          <cell r="AT51440" t="b">
            <v>0</v>
          </cell>
          <cell r="AU51440" t="b">
            <v>0</v>
          </cell>
          <cell r="AV51440" t="b">
            <v>0</v>
          </cell>
          <cell r="AW51440" t="b">
            <v>0</v>
          </cell>
        </row>
        <row r="51441">
          <cell r="S51441" t="str">
            <v>SAINT JOSEPHS</v>
          </cell>
          <cell r="AF51441">
            <v>0</v>
          </cell>
          <cell r="AG51441">
            <v>0</v>
          </cell>
          <cell r="AH51441">
            <v>0</v>
          </cell>
          <cell r="AI51441">
            <v>0</v>
          </cell>
          <cell r="AJ51441">
            <v>0</v>
          </cell>
          <cell r="AK51441">
            <v>0</v>
          </cell>
          <cell r="AL51441">
            <v>0</v>
          </cell>
          <cell r="AM51441">
            <v>0</v>
          </cell>
          <cell r="AN51441">
            <v>1</v>
          </cell>
          <cell r="AO51441">
            <v>1</v>
          </cell>
          <cell r="AP51441" t="b">
            <v>0</v>
          </cell>
          <cell r="AQ51441" t="b">
            <v>0</v>
          </cell>
          <cell r="AR51441" t="b">
            <v>0</v>
          </cell>
          <cell r="AS51441" t="b">
            <v>0</v>
          </cell>
          <cell r="AT51441" t="b">
            <v>0</v>
          </cell>
          <cell r="AU51441" t="b">
            <v>0</v>
          </cell>
          <cell r="AV51441" t="b">
            <v>0</v>
          </cell>
          <cell r="AW51441" t="b">
            <v>0</v>
          </cell>
        </row>
        <row r="51442">
          <cell r="S51442" t="str">
            <v>ALLENDALE</v>
          </cell>
          <cell r="AF51442">
            <v>0</v>
          </cell>
          <cell r="AG51442">
            <v>0</v>
          </cell>
          <cell r="AH51442">
            <v>0</v>
          </cell>
          <cell r="AI51442">
            <v>0</v>
          </cell>
          <cell r="AJ51442">
            <v>0</v>
          </cell>
          <cell r="AK51442">
            <v>0</v>
          </cell>
          <cell r="AL51442">
            <v>0</v>
          </cell>
          <cell r="AM51442">
            <v>1</v>
          </cell>
          <cell r="AN51442">
            <v>1</v>
          </cell>
          <cell r="AO51442">
            <v>1</v>
          </cell>
          <cell r="AP51442" t="b">
            <v>0</v>
          </cell>
          <cell r="AQ51442" t="b">
            <v>0</v>
          </cell>
          <cell r="AR51442" t="b">
            <v>0</v>
          </cell>
          <cell r="AS51442" t="b">
            <v>0</v>
          </cell>
          <cell r="AT51442" t="b">
            <v>0</v>
          </cell>
          <cell r="AU51442" t="b">
            <v>0</v>
          </cell>
          <cell r="AV51442" t="b">
            <v>0</v>
          </cell>
          <cell r="AW51442" t="b">
            <v>0</v>
          </cell>
        </row>
        <row r="51443">
          <cell r="S51443" t="str">
            <v>COPPIN HEIGHTS/ASH-CO-EAST</v>
          </cell>
          <cell r="AF51443">
            <v>0</v>
          </cell>
          <cell r="AG51443">
            <v>0</v>
          </cell>
          <cell r="AH51443">
            <v>0</v>
          </cell>
          <cell r="AI51443">
            <v>0</v>
          </cell>
          <cell r="AJ51443">
            <v>0</v>
          </cell>
          <cell r="AK51443">
            <v>0</v>
          </cell>
          <cell r="AL51443">
            <v>0</v>
          </cell>
          <cell r="AM51443">
            <v>0</v>
          </cell>
          <cell r="AN51443">
            <v>1</v>
          </cell>
          <cell r="AO51443">
            <v>1</v>
          </cell>
          <cell r="AP51443" t="b">
            <v>0</v>
          </cell>
          <cell r="AQ51443" t="b">
            <v>0</v>
          </cell>
          <cell r="AR51443" t="b">
            <v>0</v>
          </cell>
          <cell r="AS51443" t="b">
            <v>0</v>
          </cell>
          <cell r="AT51443" t="b">
            <v>0</v>
          </cell>
          <cell r="AU51443" t="b">
            <v>0</v>
          </cell>
          <cell r="AV51443" t="b">
            <v>0</v>
          </cell>
          <cell r="AW51443" t="b">
            <v>0</v>
          </cell>
        </row>
        <row r="51444">
          <cell r="S51444" t="str">
            <v>MOSHER</v>
          </cell>
          <cell r="AF51444">
            <v>0</v>
          </cell>
          <cell r="AG51444">
            <v>0</v>
          </cell>
          <cell r="AH51444">
            <v>0</v>
          </cell>
          <cell r="AI51444">
            <v>0</v>
          </cell>
          <cell r="AJ51444">
            <v>0</v>
          </cell>
          <cell r="AK51444">
            <v>0</v>
          </cell>
          <cell r="AL51444">
            <v>0</v>
          </cell>
          <cell r="AM51444">
            <v>0</v>
          </cell>
          <cell r="AN51444">
            <v>1</v>
          </cell>
          <cell r="AO51444">
            <v>1</v>
          </cell>
          <cell r="AP51444" t="b">
            <v>0</v>
          </cell>
          <cell r="AQ51444" t="b">
            <v>0</v>
          </cell>
          <cell r="AR51444" t="b">
            <v>0</v>
          </cell>
          <cell r="AS51444" t="b">
            <v>0</v>
          </cell>
          <cell r="AT51444" t="b">
            <v>0</v>
          </cell>
          <cell r="AU51444" t="b">
            <v>0</v>
          </cell>
          <cell r="AV51444" t="b">
            <v>0</v>
          </cell>
          <cell r="AW51444" t="b">
            <v>0</v>
          </cell>
        </row>
        <row r="51445">
          <cell r="S51445" t="str">
            <v>CONCERNED CITIZENS OF FOREST PARK</v>
          </cell>
          <cell r="AF51445">
            <v>0</v>
          </cell>
          <cell r="AG51445">
            <v>0</v>
          </cell>
          <cell r="AH51445">
            <v>0</v>
          </cell>
          <cell r="AI51445">
            <v>0</v>
          </cell>
          <cell r="AJ51445">
            <v>0</v>
          </cell>
          <cell r="AK51445">
            <v>0</v>
          </cell>
          <cell r="AL51445">
            <v>1</v>
          </cell>
          <cell r="AM51445">
            <v>1</v>
          </cell>
          <cell r="AN51445">
            <v>1</v>
          </cell>
          <cell r="AO51445">
            <v>1</v>
          </cell>
          <cell r="AP51445" t="b">
            <v>0</v>
          </cell>
          <cell r="AQ51445" t="b">
            <v>0</v>
          </cell>
          <cell r="AR51445" t="b">
            <v>0</v>
          </cell>
          <cell r="AS51445" t="b">
            <v>0</v>
          </cell>
          <cell r="AT51445" t="b">
            <v>0</v>
          </cell>
          <cell r="AU51445" t="b">
            <v>0</v>
          </cell>
          <cell r="AV51445" t="b">
            <v>0</v>
          </cell>
          <cell r="AW51445" t="b">
            <v>0</v>
          </cell>
        </row>
        <row r="51446">
          <cell r="S51446" t="str">
            <v>WALBROOK</v>
          </cell>
          <cell r="AF51446">
            <v>0</v>
          </cell>
          <cell r="AG51446">
            <v>0</v>
          </cell>
          <cell r="AH51446">
            <v>0</v>
          </cell>
          <cell r="AI51446">
            <v>0</v>
          </cell>
          <cell r="AJ51446">
            <v>0</v>
          </cell>
          <cell r="AK51446">
            <v>1</v>
          </cell>
          <cell r="AL51446">
            <v>1</v>
          </cell>
          <cell r="AM51446">
            <v>1</v>
          </cell>
          <cell r="AN51446">
            <v>1</v>
          </cell>
          <cell r="AO51446">
            <v>1</v>
          </cell>
          <cell r="AP51446" t="b">
            <v>0</v>
          </cell>
          <cell r="AQ51446" t="b">
            <v>0</v>
          </cell>
          <cell r="AR51446" t="b">
            <v>0</v>
          </cell>
          <cell r="AS51446" t="b">
            <v>0</v>
          </cell>
          <cell r="AT51446" t="b">
            <v>0</v>
          </cell>
          <cell r="AU51446" t="b">
            <v>0</v>
          </cell>
          <cell r="AV51446" t="b">
            <v>0</v>
          </cell>
          <cell r="AW51446" t="b">
            <v>0</v>
          </cell>
        </row>
        <row r="51447">
          <cell r="S51447" t="str">
            <v>PENN NORTH</v>
          </cell>
          <cell r="AF51447">
            <v>0</v>
          </cell>
          <cell r="AG51447">
            <v>0</v>
          </cell>
          <cell r="AH51447">
            <v>0</v>
          </cell>
          <cell r="AI51447">
            <v>0</v>
          </cell>
          <cell r="AJ51447">
            <v>1</v>
          </cell>
          <cell r="AK51447">
            <v>1</v>
          </cell>
          <cell r="AL51447">
            <v>1</v>
          </cell>
          <cell r="AM51447">
            <v>1</v>
          </cell>
          <cell r="AN51447">
            <v>1</v>
          </cell>
          <cell r="AO51447">
            <v>1</v>
          </cell>
          <cell r="AP51447" t="b">
            <v>0</v>
          </cell>
          <cell r="AQ51447" t="b">
            <v>0</v>
          </cell>
          <cell r="AR51447" t="b">
            <v>0</v>
          </cell>
          <cell r="AS51447" t="b">
            <v>0</v>
          </cell>
          <cell r="AT51447" t="b">
            <v>0</v>
          </cell>
          <cell r="AU51447" t="b">
            <v>0</v>
          </cell>
          <cell r="AV51447" t="b">
            <v>0</v>
          </cell>
          <cell r="AW51447" t="b">
            <v>0</v>
          </cell>
        </row>
        <row r="51448">
          <cell r="S51448" t="str">
            <v>WESTFIELD</v>
          </cell>
          <cell r="AF51448">
            <v>0</v>
          </cell>
          <cell r="AG51448">
            <v>0</v>
          </cell>
          <cell r="AH51448">
            <v>0</v>
          </cell>
          <cell r="AI51448">
            <v>0</v>
          </cell>
          <cell r="AJ51448">
            <v>0</v>
          </cell>
          <cell r="AK51448">
            <v>0</v>
          </cell>
          <cell r="AL51448">
            <v>0</v>
          </cell>
          <cell r="AM51448">
            <v>0</v>
          </cell>
          <cell r="AN51448">
            <v>0</v>
          </cell>
          <cell r="AO51448">
            <v>1</v>
          </cell>
          <cell r="AP51448" t="b">
            <v>0</v>
          </cell>
          <cell r="AQ51448" t="b">
            <v>0</v>
          </cell>
          <cell r="AR51448" t="b">
            <v>0</v>
          </cell>
          <cell r="AS51448" t="b">
            <v>0</v>
          </cell>
          <cell r="AT51448" t="b">
            <v>0</v>
          </cell>
          <cell r="AU51448" t="b">
            <v>0</v>
          </cell>
          <cell r="AV51448" t="b">
            <v>0</v>
          </cell>
          <cell r="AW51448" t="b">
            <v>0</v>
          </cell>
        </row>
        <row r="51449">
          <cell r="S51449" t="str">
            <v>BELAIR-EDISON</v>
          </cell>
          <cell r="AF51449">
            <v>0</v>
          </cell>
          <cell r="AG51449">
            <v>0</v>
          </cell>
          <cell r="AH51449">
            <v>0</v>
          </cell>
          <cell r="AI51449">
            <v>0</v>
          </cell>
          <cell r="AJ51449">
            <v>0</v>
          </cell>
          <cell r="AK51449">
            <v>0</v>
          </cell>
          <cell r="AL51449">
            <v>1</v>
          </cell>
          <cell r="AM51449">
            <v>1</v>
          </cell>
          <cell r="AN51449">
            <v>1</v>
          </cell>
          <cell r="AO51449">
            <v>1</v>
          </cell>
          <cell r="AP51449" t="b">
            <v>0</v>
          </cell>
          <cell r="AQ51449" t="b">
            <v>0</v>
          </cell>
          <cell r="AR51449" t="b">
            <v>0</v>
          </cell>
          <cell r="AS51449" t="b">
            <v>0</v>
          </cell>
          <cell r="AT51449" t="b">
            <v>0</v>
          </cell>
          <cell r="AU51449" t="b">
            <v>0</v>
          </cell>
          <cell r="AV51449" t="b">
            <v>0</v>
          </cell>
          <cell r="AW51449" t="b">
            <v>0</v>
          </cell>
        </row>
        <row r="51450">
          <cell r="S51450" t="str">
            <v>MOUNT WINANS</v>
          </cell>
          <cell r="AF51450">
            <v>0</v>
          </cell>
          <cell r="AG51450">
            <v>0</v>
          </cell>
          <cell r="AH51450">
            <v>0</v>
          </cell>
          <cell r="AI51450">
            <v>0</v>
          </cell>
          <cell r="AJ51450">
            <v>0</v>
          </cell>
          <cell r="AK51450">
            <v>0</v>
          </cell>
          <cell r="AL51450">
            <v>1</v>
          </cell>
          <cell r="AM51450">
            <v>1</v>
          </cell>
          <cell r="AN51450">
            <v>1</v>
          </cell>
          <cell r="AO51450">
            <v>1</v>
          </cell>
          <cell r="AP51450" t="b">
            <v>0</v>
          </cell>
          <cell r="AQ51450" t="b">
            <v>0</v>
          </cell>
          <cell r="AR51450" t="b">
            <v>0</v>
          </cell>
          <cell r="AS51450" t="b">
            <v>0</v>
          </cell>
          <cell r="AT51450" t="b">
            <v>0</v>
          </cell>
          <cell r="AU51450" t="b">
            <v>0</v>
          </cell>
          <cell r="AV51450" t="b">
            <v>0</v>
          </cell>
          <cell r="AW51450" t="b">
            <v>0</v>
          </cell>
        </row>
        <row r="51451">
          <cell r="S51451" t="str">
            <v>SAINT JOSEPHS</v>
          </cell>
          <cell r="AF51451">
            <v>0</v>
          </cell>
          <cell r="AG51451">
            <v>0</v>
          </cell>
          <cell r="AH51451">
            <v>1</v>
          </cell>
          <cell r="AI51451">
            <v>1</v>
          </cell>
          <cell r="AJ51451">
            <v>1</v>
          </cell>
          <cell r="AK51451">
            <v>1</v>
          </cell>
          <cell r="AL51451">
            <v>1</v>
          </cell>
          <cell r="AM51451">
            <v>1</v>
          </cell>
          <cell r="AN51451">
            <v>1</v>
          </cell>
          <cell r="AO51451">
            <v>1</v>
          </cell>
          <cell r="AP51451" t="b">
            <v>0</v>
          </cell>
          <cell r="AQ51451" t="b">
            <v>0</v>
          </cell>
          <cell r="AR51451" t="b">
            <v>0</v>
          </cell>
          <cell r="AS51451" t="b">
            <v>0</v>
          </cell>
          <cell r="AT51451" t="b">
            <v>0</v>
          </cell>
          <cell r="AU51451" t="b">
            <v>0</v>
          </cell>
          <cell r="AV51451" t="b">
            <v>0</v>
          </cell>
          <cell r="AW51451" t="b">
            <v>0</v>
          </cell>
        </row>
        <row r="51452">
          <cell r="S51452" t="str">
            <v>ROSEMONT</v>
          </cell>
          <cell r="AF51452">
            <v>1</v>
          </cell>
          <cell r="AG51452">
            <v>1</v>
          </cell>
          <cell r="AH51452">
            <v>1</v>
          </cell>
          <cell r="AI51452">
            <v>1</v>
          </cell>
          <cell r="AJ51452">
            <v>1</v>
          </cell>
          <cell r="AK51452">
            <v>1</v>
          </cell>
          <cell r="AL51452">
            <v>1</v>
          </cell>
          <cell r="AM51452">
            <v>1</v>
          </cell>
          <cell r="AN51452">
            <v>1</v>
          </cell>
          <cell r="AO51452">
            <v>1</v>
          </cell>
          <cell r="AP51452" t="b">
            <v>0</v>
          </cell>
          <cell r="AQ51452" t="b">
            <v>0</v>
          </cell>
          <cell r="AR51452" t="b">
            <v>0</v>
          </cell>
          <cell r="AS51452" t="b">
            <v>0</v>
          </cell>
          <cell r="AT51452" t="b">
            <v>0</v>
          </cell>
          <cell r="AU51452" t="b">
            <v>0</v>
          </cell>
          <cell r="AV51452" t="b">
            <v>0</v>
          </cell>
          <cell r="AW51452" t="b">
            <v>0</v>
          </cell>
        </row>
        <row r="51453">
          <cell r="S51453" t="str">
            <v>WINDSOR HILLS</v>
          </cell>
          <cell r="AF51453">
            <v>0</v>
          </cell>
          <cell r="AG51453">
            <v>0</v>
          </cell>
          <cell r="AH51453">
            <v>0</v>
          </cell>
          <cell r="AI51453">
            <v>0</v>
          </cell>
          <cell r="AJ51453">
            <v>0</v>
          </cell>
          <cell r="AK51453">
            <v>0</v>
          </cell>
          <cell r="AL51453">
            <v>1</v>
          </cell>
          <cell r="AM51453">
            <v>1</v>
          </cell>
          <cell r="AN51453">
            <v>1</v>
          </cell>
          <cell r="AO51453">
            <v>1</v>
          </cell>
          <cell r="AP51453" t="b">
            <v>0</v>
          </cell>
          <cell r="AQ51453" t="b">
            <v>0</v>
          </cell>
          <cell r="AR51453" t="b">
            <v>0</v>
          </cell>
          <cell r="AS51453" t="b">
            <v>0</v>
          </cell>
          <cell r="AT51453" t="b">
            <v>0</v>
          </cell>
          <cell r="AU51453" t="b">
            <v>0</v>
          </cell>
          <cell r="AV51453" t="b">
            <v>0</v>
          </cell>
          <cell r="AW51453" t="b">
            <v>0</v>
          </cell>
        </row>
        <row r="51454">
          <cell r="S51454" t="str">
            <v>COLDSTREAM HOMESTEAD MONTEBELL</v>
          </cell>
          <cell r="AF51454">
            <v>0</v>
          </cell>
          <cell r="AG51454">
            <v>0</v>
          </cell>
          <cell r="AH51454">
            <v>0</v>
          </cell>
          <cell r="AI51454">
            <v>0</v>
          </cell>
          <cell r="AJ51454">
            <v>0</v>
          </cell>
          <cell r="AK51454">
            <v>0</v>
          </cell>
          <cell r="AL51454">
            <v>0</v>
          </cell>
          <cell r="AM51454">
            <v>0</v>
          </cell>
          <cell r="AN51454">
            <v>0</v>
          </cell>
          <cell r="AO51454">
            <v>0</v>
          </cell>
          <cell r="AP51454" t="b">
            <v>0</v>
          </cell>
          <cell r="AQ51454" t="b">
            <v>0</v>
          </cell>
          <cell r="AR51454" t="b">
            <v>0</v>
          </cell>
          <cell r="AS51454" t="b">
            <v>0</v>
          </cell>
          <cell r="AT51454" t="b">
            <v>0</v>
          </cell>
          <cell r="AU51454" t="b">
            <v>0</v>
          </cell>
          <cell r="AV51454" t="b">
            <v>0</v>
          </cell>
          <cell r="AW51454" t="b">
            <v>0</v>
          </cell>
        </row>
        <row r="51455">
          <cell r="S51455" t="str">
            <v>BELAIR-EDISON</v>
          </cell>
          <cell r="AF51455">
            <v>1</v>
          </cell>
          <cell r="AG51455">
            <v>1</v>
          </cell>
          <cell r="AH51455">
            <v>1</v>
          </cell>
          <cell r="AI51455">
            <v>1</v>
          </cell>
          <cell r="AJ51455">
            <v>1</v>
          </cell>
          <cell r="AK51455">
            <v>1</v>
          </cell>
          <cell r="AL51455">
            <v>1</v>
          </cell>
          <cell r="AM51455">
            <v>1</v>
          </cell>
          <cell r="AN51455">
            <v>1</v>
          </cell>
          <cell r="AO51455">
            <v>1</v>
          </cell>
          <cell r="AP51455" t="b">
            <v>0</v>
          </cell>
          <cell r="AQ51455" t="b">
            <v>0</v>
          </cell>
          <cell r="AR51455" t="b">
            <v>0</v>
          </cell>
          <cell r="AS51455" t="b">
            <v>0</v>
          </cell>
          <cell r="AT51455" t="b">
            <v>0</v>
          </cell>
          <cell r="AU51455" t="b">
            <v>0</v>
          </cell>
          <cell r="AV51455" t="b">
            <v>0</v>
          </cell>
          <cell r="AW51455" t="b">
            <v>0</v>
          </cell>
        </row>
        <row r="51456">
          <cell r="S51456" t="str">
            <v>SANDTOWN-WINCHESTER</v>
          </cell>
          <cell r="AF51456">
            <v>0</v>
          </cell>
          <cell r="AG51456">
            <v>0</v>
          </cell>
          <cell r="AH51456">
            <v>0</v>
          </cell>
          <cell r="AI51456">
            <v>0</v>
          </cell>
          <cell r="AJ51456">
            <v>0</v>
          </cell>
          <cell r="AK51456">
            <v>0</v>
          </cell>
          <cell r="AL51456">
            <v>0</v>
          </cell>
          <cell r="AM51456">
            <v>0</v>
          </cell>
          <cell r="AN51456">
            <v>1</v>
          </cell>
          <cell r="AO51456">
            <v>1</v>
          </cell>
          <cell r="AP51456" t="b">
            <v>0</v>
          </cell>
          <cell r="AQ51456" t="b">
            <v>0</v>
          </cell>
          <cell r="AR51456" t="b">
            <v>0</v>
          </cell>
          <cell r="AS51456" t="b">
            <v>0</v>
          </cell>
          <cell r="AT51456" t="b">
            <v>0</v>
          </cell>
          <cell r="AU51456" t="b">
            <v>0</v>
          </cell>
          <cell r="AV51456" t="b">
            <v>0</v>
          </cell>
          <cell r="AW51456" t="b">
            <v>0</v>
          </cell>
        </row>
        <row r="51457">
          <cell r="S51457" t="str">
            <v>SANDTOWN-WINCHESTER</v>
          </cell>
          <cell r="AF51457">
            <v>0</v>
          </cell>
          <cell r="AG51457">
            <v>0</v>
          </cell>
          <cell r="AH51457">
            <v>0</v>
          </cell>
          <cell r="AI51457">
            <v>0</v>
          </cell>
          <cell r="AJ51457">
            <v>0</v>
          </cell>
          <cell r="AK51457">
            <v>0</v>
          </cell>
          <cell r="AL51457">
            <v>0</v>
          </cell>
          <cell r="AM51457">
            <v>0</v>
          </cell>
          <cell r="AN51457">
            <v>0</v>
          </cell>
          <cell r="AO51457">
            <v>1</v>
          </cell>
          <cell r="AP51457" t="b">
            <v>0</v>
          </cell>
          <cell r="AQ51457" t="b">
            <v>0</v>
          </cell>
          <cell r="AR51457" t="b">
            <v>0</v>
          </cell>
          <cell r="AS51457" t="b">
            <v>0</v>
          </cell>
          <cell r="AT51457" t="b">
            <v>0</v>
          </cell>
          <cell r="AU51457" t="b">
            <v>0</v>
          </cell>
          <cell r="AV51457" t="b">
            <v>0</v>
          </cell>
          <cell r="AW51457" t="b">
            <v>0</v>
          </cell>
        </row>
        <row r="51458">
          <cell r="S51458" t="str">
            <v>SANDTOWN-WINCHESTER</v>
          </cell>
          <cell r="AF51458">
            <v>1</v>
          </cell>
          <cell r="AG51458">
            <v>1</v>
          </cell>
          <cell r="AH51458">
            <v>1</v>
          </cell>
          <cell r="AI51458">
            <v>1</v>
          </cell>
          <cell r="AJ51458">
            <v>1</v>
          </cell>
          <cell r="AK51458">
            <v>1</v>
          </cell>
          <cell r="AL51458">
            <v>1</v>
          </cell>
          <cell r="AM51458">
            <v>1</v>
          </cell>
          <cell r="AN51458">
            <v>1</v>
          </cell>
          <cell r="AO51458">
            <v>1</v>
          </cell>
          <cell r="AP51458" t="b">
            <v>0</v>
          </cell>
          <cell r="AQ51458" t="b">
            <v>0</v>
          </cell>
          <cell r="AR51458" t="b">
            <v>0</v>
          </cell>
          <cell r="AS51458" t="b">
            <v>0</v>
          </cell>
          <cell r="AT51458" t="b">
            <v>0</v>
          </cell>
          <cell r="AU51458" t="b">
            <v>0</v>
          </cell>
          <cell r="AV51458" t="b">
            <v>0</v>
          </cell>
          <cell r="AW51458" t="b">
            <v>0</v>
          </cell>
        </row>
        <row r="51459">
          <cell r="S51459" t="str">
            <v>FRANKLIN SQUARE</v>
          </cell>
          <cell r="AF51459">
            <v>1</v>
          </cell>
          <cell r="AG51459">
            <v>1</v>
          </cell>
          <cell r="AH51459">
            <v>1</v>
          </cell>
          <cell r="AI51459">
            <v>1</v>
          </cell>
          <cell r="AJ51459">
            <v>1</v>
          </cell>
          <cell r="AK51459">
            <v>1</v>
          </cell>
          <cell r="AL51459">
            <v>1</v>
          </cell>
          <cell r="AM51459">
            <v>1</v>
          </cell>
          <cell r="AN51459">
            <v>1</v>
          </cell>
          <cell r="AO51459">
            <v>1</v>
          </cell>
          <cell r="AP51459" t="b">
            <v>0</v>
          </cell>
          <cell r="AQ51459" t="b">
            <v>0</v>
          </cell>
          <cell r="AR51459" t="b">
            <v>0</v>
          </cell>
          <cell r="AS51459" t="b">
            <v>0</v>
          </cell>
          <cell r="AT51459" t="b">
            <v>0</v>
          </cell>
          <cell r="AU51459" t="b">
            <v>0</v>
          </cell>
          <cell r="AV51459" t="b">
            <v>0</v>
          </cell>
          <cell r="AW51459" t="b">
            <v>0</v>
          </cell>
        </row>
        <row r="51460">
          <cell r="S51460" t="str">
            <v>BROADWAY EAST</v>
          </cell>
          <cell r="AF51460">
            <v>1</v>
          </cell>
          <cell r="AG51460">
            <v>1</v>
          </cell>
          <cell r="AH51460">
            <v>1</v>
          </cell>
          <cell r="AI51460">
            <v>1</v>
          </cell>
          <cell r="AJ51460">
            <v>1</v>
          </cell>
          <cell r="AK51460">
            <v>1</v>
          </cell>
          <cell r="AL51460">
            <v>1</v>
          </cell>
          <cell r="AM51460">
            <v>1</v>
          </cell>
          <cell r="AN51460">
            <v>1</v>
          </cell>
          <cell r="AO51460">
            <v>1</v>
          </cell>
          <cell r="AP51460" t="b">
            <v>0</v>
          </cell>
          <cell r="AQ51460" t="b">
            <v>0</v>
          </cell>
          <cell r="AR51460" t="b">
            <v>0</v>
          </cell>
          <cell r="AS51460" t="b">
            <v>0</v>
          </cell>
          <cell r="AT51460" t="b">
            <v>0</v>
          </cell>
          <cell r="AU51460" t="b">
            <v>0</v>
          </cell>
          <cell r="AV51460" t="b">
            <v>0</v>
          </cell>
          <cell r="AW51460" t="b">
            <v>0</v>
          </cell>
        </row>
        <row r="51461">
          <cell r="S51461" t="str">
            <v>BROADWAY EAST</v>
          </cell>
          <cell r="AF51461">
            <v>0</v>
          </cell>
          <cell r="AG51461">
            <v>0</v>
          </cell>
          <cell r="AH51461">
            <v>0</v>
          </cell>
          <cell r="AI51461">
            <v>0</v>
          </cell>
          <cell r="AJ51461">
            <v>0</v>
          </cell>
          <cell r="AK51461">
            <v>0</v>
          </cell>
          <cell r="AL51461">
            <v>0</v>
          </cell>
          <cell r="AM51461">
            <v>0</v>
          </cell>
          <cell r="AN51461">
            <v>0</v>
          </cell>
          <cell r="AO51461">
            <v>0</v>
          </cell>
          <cell r="AP51461" t="b">
            <v>0</v>
          </cell>
          <cell r="AQ51461" t="b">
            <v>0</v>
          </cell>
          <cell r="AR51461" t="b">
            <v>0</v>
          </cell>
          <cell r="AS51461" t="b">
            <v>0</v>
          </cell>
          <cell r="AT51461" t="b">
            <v>0</v>
          </cell>
          <cell r="AU51461" t="b">
            <v>0</v>
          </cell>
          <cell r="AV51461" t="b">
            <v>0</v>
          </cell>
          <cell r="AW51461" t="b">
            <v>0</v>
          </cell>
        </row>
        <row r="51462">
          <cell r="S51462" t="str">
            <v>MILTON-MONTFORD</v>
          </cell>
          <cell r="AF51462">
            <v>0</v>
          </cell>
          <cell r="AG51462">
            <v>0</v>
          </cell>
          <cell r="AH51462">
            <v>0</v>
          </cell>
          <cell r="AI51462">
            <v>0</v>
          </cell>
          <cell r="AJ51462">
            <v>0</v>
          </cell>
          <cell r="AK51462">
            <v>0</v>
          </cell>
          <cell r="AL51462">
            <v>0</v>
          </cell>
          <cell r="AM51462">
            <v>0</v>
          </cell>
          <cell r="AN51462">
            <v>0</v>
          </cell>
          <cell r="AO51462">
            <v>1</v>
          </cell>
          <cell r="AP51462" t="b">
            <v>0</v>
          </cell>
          <cell r="AQ51462" t="b">
            <v>0</v>
          </cell>
          <cell r="AR51462" t="b">
            <v>0</v>
          </cell>
          <cell r="AS51462" t="b">
            <v>0</v>
          </cell>
          <cell r="AT51462" t="b">
            <v>0</v>
          </cell>
          <cell r="AU51462" t="b">
            <v>0</v>
          </cell>
          <cell r="AV51462" t="b">
            <v>0</v>
          </cell>
          <cell r="AW51462" t="b">
            <v>0</v>
          </cell>
        </row>
        <row r="51463">
          <cell r="S51463" t="str">
            <v>MIDDLE EAST</v>
          </cell>
          <cell r="AF51463">
            <v>0</v>
          </cell>
          <cell r="AG51463">
            <v>0</v>
          </cell>
          <cell r="AH51463">
            <v>0</v>
          </cell>
          <cell r="AI51463">
            <v>0</v>
          </cell>
          <cell r="AJ51463">
            <v>0</v>
          </cell>
          <cell r="AK51463">
            <v>0</v>
          </cell>
          <cell r="AL51463">
            <v>0</v>
          </cell>
          <cell r="AM51463">
            <v>0</v>
          </cell>
          <cell r="AN51463">
            <v>0</v>
          </cell>
          <cell r="AO51463">
            <v>1</v>
          </cell>
          <cell r="AP51463" t="b">
            <v>0</v>
          </cell>
          <cell r="AQ51463" t="b">
            <v>0</v>
          </cell>
          <cell r="AR51463" t="b">
            <v>0</v>
          </cell>
          <cell r="AS51463" t="b">
            <v>0</v>
          </cell>
          <cell r="AT51463" t="b">
            <v>0</v>
          </cell>
          <cell r="AU51463" t="b">
            <v>0</v>
          </cell>
          <cell r="AV51463" t="b">
            <v>0</v>
          </cell>
          <cell r="AW51463" t="b">
            <v>0</v>
          </cell>
        </row>
        <row r="51464">
          <cell r="S51464" t="str">
            <v>NORTHWEST COMMUNITY ACTION</v>
          </cell>
          <cell r="AF51464">
            <v>0</v>
          </cell>
          <cell r="AG51464">
            <v>1</v>
          </cell>
          <cell r="AH51464">
            <v>1</v>
          </cell>
          <cell r="AI51464">
            <v>1</v>
          </cell>
          <cell r="AJ51464">
            <v>1</v>
          </cell>
          <cell r="AK51464">
            <v>1</v>
          </cell>
          <cell r="AL51464">
            <v>1</v>
          </cell>
          <cell r="AM51464">
            <v>1</v>
          </cell>
          <cell r="AN51464">
            <v>1</v>
          </cell>
          <cell r="AO51464">
            <v>1</v>
          </cell>
          <cell r="AP51464" t="b">
            <v>0</v>
          </cell>
          <cell r="AQ51464" t="b">
            <v>0</v>
          </cell>
          <cell r="AR51464" t="b">
            <v>0</v>
          </cell>
          <cell r="AS51464" t="b">
            <v>0</v>
          </cell>
          <cell r="AT51464" t="b">
            <v>0</v>
          </cell>
          <cell r="AU51464" t="b">
            <v>0</v>
          </cell>
          <cell r="AV51464" t="b">
            <v>0</v>
          </cell>
          <cell r="AW51464" t="b">
            <v>0</v>
          </cell>
        </row>
        <row r="51465">
          <cell r="S51465" t="str">
            <v>ROSEMONT</v>
          </cell>
          <cell r="AF51465">
            <v>0</v>
          </cell>
          <cell r="AG51465">
            <v>0</v>
          </cell>
          <cell r="AH51465">
            <v>1</v>
          </cell>
          <cell r="AI51465">
            <v>1</v>
          </cell>
          <cell r="AJ51465">
            <v>1</v>
          </cell>
          <cell r="AK51465">
            <v>1</v>
          </cell>
          <cell r="AL51465">
            <v>1</v>
          </cell>
          <cell r="AM51465">
            <v>1</v>
          </cell>
          <cell r="AN51465">
            <v>1</v>
          </cell>
          <cell r="AO51465">
            <v>1</v>
          </cell>
          <cell r="AP51465" t="b">
            <v>0</v>
          </cell>
          <cell r="AQ51465" t="b">
            <v>0</v>
          </cell>
          <cell r="AR51465" t="b">
            <v>0</v>
          </cell>
          <cell r="AS51465" t="b">
            <v>0</v>
          </cell>
          <cell r="AT51465" t="b">
            <v>0</v>
          </cell>
          <cell r="AU51465" t="b">
            <v>0</v>
          </cell>
          <cell r="AV51465" t="b">
            <v>0</v>
          </cell>
          <cell r="AW51465" t="b">
            <v>0</v>
          </cell>
        </row>
        <row r="51466">
          <cell r="S51466" t="str">
            <v>MONDAWMIN</v>
          </cell>
          <cell r="AF51466">
            <v>0</v>
          </cell>
          <cell r="AG51466">
            <v>1</v>
          </cell>
          <cell r="AH51466">
            <v>1</v>
          </cell>
          <cell r="AI51466">
            <v>1</v>
          </cell>
          <cell r="AJ51466">
            <v>1</v>
          </cell>
          <cell r="AK51466">
            <v>1</v>
          </cell>
          <cell r="AL51466">
            <v>1</v>
          </cell>
          <cell r="AM51466">
            <v>1</v>
          </cell>
          <cell r="AN51466">
            <v>1</v>
          </cell>
          <cell r="AO51466">
            <v>1</v>
          </cell>
          <cell r="AP51466" t="b">
            <v>0</v>
          </cell>
          <cell r="AQ51466" t="b">
            <v>0</v>
          </cell>
          <cell r="AR51466" t="b">
            <v>0</v>
          </cell>
          <cell r="AS51466" t="b">
            <v>0</v>
          </cell>
          <cell r="AT51466" t="b">
            <v>0</v>
          </cell>
          <cell r="AU51466" t="b">
            <v>0</v>
          </cell>
          <cell r="AV51466" t="b">
            <v>0</v>
          </cell>
          <cell r="AW51466" t="b">
            <v>0</v>
          </cell>
        </row>
        <row r="51467">
          <cell r="S51467" t="str">
            <v>ELLWOOD PARK/MONUMENT</v>
          </cell>
          <cell r="AF51467">
            <v>0</v>
          </cell>
          <cell r="AG51467">
            <v>0</v>
          </cell>
          <cell r="AH51467">
            <v>0</v>
          </cell>
          <cell r="AI51467">
            <v>0</v>
          </cell>
          <cell r="AJ51467">
            <v>0</v>
          </cell>
          <cell r="AK51467">
            <v>0</v>
          </cell>
          <cell r="AL51467">
            <v>0</v>
          </cell>
          <cell r="AM51467">
            <v>0</v>
          </cell>
          <cell r="AN51467">
            <v>0</v>
          </cell>
          <cell r="AO51467">
            <v>0</v>
          </cell>
          <cell r="AP51467" t="b">
            <v>0</v>
          </cell>
          <cell r="AQ51467" t="b">
            <v>0</v>
          </cell>
          <cell r="AR51467" t="b">
            <v>0</v>
          </cell>
          <cell r="AS51467" t="b">
            <v>0</v>
          </cell>
          <cell r="AT51467" t="b">
            <v>0</v>
          </cell>
          <cell r="AU51467" t="b">
            <v>0</v>
          </cell>
          <cell r="AV51467" t="b">
            <v>0</v>
          </cell>
          <cell r="AW51467" t="b">
            <v>0</v>
          </cell>
        </row>
        <row r="51468">
          <cell r="S51468" t="str">
            <v>DARLEY PARK</v>
          </cell>
          <cell r="AF51468">
            <v>0</v>
          </cell>
          <cell r="AG51468">
            <v>0</v>
          </cell>
          <cell r="AH51468">
            <v>0</v>
          </cell>
          <cell r="AI51468">
            <v>0</v>
          </cell>
          <cell r="AJ51468">
            <v>1</v>
          </cell>
          <cell r="AK51468">
            <v>1</v>
          </cell>
          <cell r="AL51468">
            <v>1</v>
          </cell>
          <cell r="AM51468">
            <v>1</v>
          </cell>
          <cell r="AN51468">
            <v>1</v>
          </cell>
          <cell r="AO51468">
            <v>1</v>
          </cell>
          <cell r="AP51468" t="b">
            <v>0</v>
          </cell>
          <cell r="AQ51468" t="b">
            <v>0</v>
          </cell>
          <cell r="AR51468" t="b">
            <v>0</v>
          </cell>
          <cell r="AS51468" t="b">
            <v>0</v>
          </cell>
          <cell r="AT51468" t="b">
            <v>0</v>
          </cell>
          <cell r="AU51468" t="b">
            <v>0</v>
          </cell>
          <cell r="AV51468" t="b">
            <v>0</v>
          </cell>
          <cell r="AW51468" t="b">
            <v>0</v>
          </cell>
        </row>
        <row r="51469">
          <cell r="S51469" t="str">
            <v>FEDERAL HILL</v>
          </cell>
          <cell r="AF51469">
            <v>0</v>
          </cell>
          <cell r="AG51469">
            <v>0</v>
          </cell>
          <cell r="AH51469">
            <v>0</v>
          </cell>
          <cell r="AI51469">
            <v>0</v>
          </cell>
          <cell r="AJ51469">
            <v>0</v>
          </cell>
          <cell r="AK51469">
            <v>0</v>
          </cell>
          <cell r="AL51469">
            <v>1</v>
          </cell>
          <cell r="AM51469">
            <v>1</v>
          </cell>
          <cell r="AN51469">
            <v>1</v>
          </cell>
          <cell r="AO51469">
            <v>1</v>
          </cell>
          <cell r="AP51469" t="b">
            <v>0</v>
          </cell>
          <cell r="AQ51469" t="b">
            <v>0</v>
          </cell>
          <cell r="AR51469" t="b">
            <v>0</v>
          </cell>
          <cell r="AS51469" t="b">
            <v>0</v>
          </cell>
          <cell r="AT51469" t="b">
            <v>0</v>
          </cell>
          <cell r="AU51469" t="b">
            <v>0</v>
          </cell>
          <cell r="AV51469" t="b">
            <v>0</v>
          </cell>
          <cell r="AW51469" t="b">
            <v>0</v>
          </cell>
        </row>
        <row r="51470">
          <cell r="S51470" t="str">
            <v>EASTERWOOD</v>
          </cell>
          <cell r="AF51470">
            <v>1</v>
          </cell>
          <cell r="AG51470">
            <v>1</v>
          </cell>
          <cell r="AH51470">
            <v>1</v>
          </cell>
          <cell r="AI51470">
            <v>1</v>
          </cell>
          <cell r="AJ51470">
            <v>1</v>
          </cell>
          <cell r="AK51470">
            <v>1</v>
          </cell>
          <cell r="AL51470">
            <v>1</v>
          </cell>
          <cell r="AM51470">
            <v>1</v>
          </cell>
          <cell r="AN51470">
            <v>1</v>
          </cell>
          <cell r="AO51470">
            <v>1</v>
          </cell>
          <cell r="AP51470" t="b">
            <v>0</v>
          </cell>
          <cell r="AQ51470" t="b">
            <v>0</v>
          </cell>
          <cell r="AR51470" t="b">
            <v>0</v>
          </cell>
          <cell r="AS51470" t="b">
            <v>0</v>
          </cell>
          <cell r="AT51470" t="b">
            <v>0</v>
          </cell>
          <cell r="AU51470" t="b">
            <v>0</v>
          </cell>
          <cell r="AV51470" t="b">
            <v>0</v>
          </cell>
          <cell r="AW51470" t="b">
            <v>0</v>
          </cell>
        </row>
        <row r="51471">
          <cell r="S51471" t="str">
            <v>EASTERWOOD</v>
          </cell>
          <cell r="AF51471">
            <v>0</v>
          </cell>
          <cell r="AG51471">
            <v>0</v>
          </cell>
          <cell r="AH51471">
            <v>0</v>
          </cell>
          <cell r="AI51471">
            <v>0</v>
          </cell>
          <cell r="AJ51471">
            <v>0</v>
          </cell>
          <cell r="AK51471">
            <v>0</v>
          </cell>
          <cell r="AL51471">
            <v>0</v>
          </cell>
          <cell r="AM51471">
            <v>0</v>
          </cell>
          <cell r="AN51471">
            <v>1</v>
          </cell>
          <cell r="AO51471">
            <v>1</v>
          </cell>
          <cell r="AP51471" t="b">
            <v>0</v>
          </cell>
          <cell r="AQ51471" t="b">
            <v>0</v>
          </cell>
          <cell r="AR51471" t="b">
            <v>0</v>
          </cell>
          <cell r="AS51471" t="b">
            <v>0</v>
          </cell>
          <cell r="AT51471" t="b">
            <v>0</v>
          </cell>
          <cell r="AU51471" t="b">
            <v>0</v>
          </cell>
          <cell r="AV51471" t="b">
            <v>0</v>
          </cell>
          <cell r="AW51471" t="b">
            <v>0</v>
          </cell>
        </row>
        <row r="51472">
          <cell r="S51472" t="str">
            <v>UPTON</v>
          </cell>
          <cell r="AF51472">
            <v>0</v>
          </cell>
          <cell r="AG51472">
            <v>0</v>
          </cell>
          <cell r="AH51472">
            <v>0</v>
          </cell>
          <cell r="AI51472">
            <v>0</v>
          </cell>
          <cell r="AJ51472">
            <v>0</v>
          </cell>
          <cell r="AK51472">
            <v>0</v>
          </cell>
          <cell r="AL51472">
            <v>0</v>
          </cell>
          <cell r="AM51472">
            <v>0</v>
          </cell>
          <cell r="AN51472">
            <v>0</v>
          </cell>
          <cell r="AO51472">
            <v>1</v>
          </cell>
          <cell r="AP51472" t="b">
            <v>0</v>
          </cell>
          <cell r="AQ51472" t="b">
            <v>0</v>
          </cell>
          <cell r="AR51472" t="b">
            <v>0</v>
          </cell>
          <cell r="AS51472" t="b">
            <v>0</v>
          </cell>
          <cell r="AT51472" t="b">
            <v>0</v>
          </cell>
          <cell r="AU51472" t="b">
            <v>0</v>
          </cell>
          <cell r="AV51472" t="b">
            <v>0</v>
          </cell>
          <cell r="AW51472" t="b">
            <v>0</v>
          </cell>
        </row>
        <row r="51473">
          <cell r="S51473" t="str">
            <v>OLIVER</v>
          </cell>
          <cell r="AF51473">
            <v>0</v>
          </cell>
          <cell r="AG51473">
            <v>0</v>
          </cell>
          <cell r="AH51473">
            <v>0</v>
          </cell>
          <cell r="AI51473">
            <v>0</v>
          </cell>
          <cell r="AJ51473">
            <v>0</v>
          </cell>
          <cell r="AK51473">
            <v>0</v>
          </cell>
          <cell r="AL51473">
            <v>0</v>
          </cell>
          <cell r="AM51473">
            <v>0</v>
          </cell>
          <cell r="AN51473">
            <v>0</v>
          </cell>
          <cell r="AO51473">
            <v>0</v>
          </cell>
          <cell r="AP51473" t="b">
            <v>0</v>
          </cell>
          <cell r="AQ51473" t="b">
            <v>0</v>
          </cell>
          <cell r="AR51473" t="b">
            <v>0</v>
          </cell>
          <cell r="AS51473" t="b">
            <v>0</v>
          </cell>
          <cell r="AT51473" t="b">
            <v>0</v>
          </cell>
          <cell r="AU51473" t="b">
            <v>0</v>
          </cell>
          <cell r="AV51473" t="b">
            <v>0</v>
          </cell>
          <cell r="AW51473" t="b">
            <v>0</v>
          </cell>
        </row>
        <row r="51474">
          <cell r="S51474" t="str">
            <v>EASTERWOOD</v>
          </cell>
          <cell r="AF51474">
            <v>0</v>
          </cell>
          <cell r="AG51474">
            <v>0</v>
          </cell>
          <cell r="AH51474">
            <v>0</v>
          </cell>
          <cell r="AI51474">
            <v>0</v>
          </cell>
          <cell r="AJ51474">
            <v>0</v>
          </cell>
          <cell r="AK51474">
            <v>0</v>
          </cell>
          <cell r="AL51474">
            <v>0</v>
          </cell>
          <cell r="AM51474">
            <v>0</v>
          </cell>
          <cell r="AN51474">
            <v>0</v>
          </cell>
          <cell r="AO51474">
            <v>1</v>
          </cell>
          <cell r="AP51474" t="b">
            <v>0</v>
          </cell>
          <cell r="AQ51474" t="b">
            <v>0</v>
          </cell>
          <cell r="AR51474" t="b">
            <v>0</v>
          </cell>
          <cell r="AS51474" t="b">
            <v>0</v>
          </cell>
          <cell r="AT51474" t="b">
            <v>0</v>
          </cell>
          <cell r="AU51474" t="b">
            <v>0</v>
          </cell>
          <cell r="AV51474" t="b">
            <v>0</v>
          </cell>
          <cell r="AW51474" t="b">
            <v>0</v>
          </cell>
        </row>
        <row r="51475">
          <cell r="S51475" t="str">
            <v>CHERRY HILL</v>
          </cell>
          <cell r="AF51475">
            <v>0</v>
          </cell>
          <cell r="AG51475">
            <v>0</v>
          </cell>
          <cell r="AH51475">
            <v>0</v>
          </cell>
          <cell r="AI51475">
            <v>0</v>
          </cell>
          <cell r="AJ51475">
            <v>1</v>
          </cell>
          <cell r="AK51475">
            <v>1</v>
          </cell>
          <cell r="AL51475">
            <v>1</v>
          </cell>
          <cell r="AM51475">
            <v>1</v>
          </cell>
          <cell r="AN51475">
            <v>1</v>
          </cell>
          <cell r="AO51475">
            <v>1</v>
          </cell>
          <cell r="AP51475" t="b">
            <v>0</v>
          </cell>
          <cell r="AQ51475" t="b">
            <v>0</v>
          </cell>
          <cell r="AR51475" t="b">
            <v>0</v>
          </cell>
          <cell r="AS51475" t="b">
            <v>0</v>
          </cell>
          <cell r="AT51475" t="b">
            <v>0</v>
          </cell>
          <cell r="AU51475" t="b">
            <v>0</v>
          </cell>
          <cell r="AV51475" t="b">
            <v>0</v>
          </cell>
          <cell r="AW51475" t="b">
            <v>0</v>
          </cell>
        </row>
        <row r="51476">
          <cell r="S51476" t="str">
            <v>HOWARD PARK</v>
          </cell>
          <cell r="AF51476">
            <v>0</v>
          </cell>
          <cell r="AG51476">
            <v>0</v>
          </cell>
          <cell r="AH51476">
            <v>0</v>
          </cell>
          <cell r="AI51476">
            <v>0</v>
          </cell>
          <cell r="AJ51476">
            <v>0</v>
          </cell>
          <cell r="AK51476">
            <v>0</v>
          </cell>
          <cell r="AL51476">
            <v>1</v>
          </cell>
          <cell r="AM51476">
            <v>1</v>
          </cell>
          <cell r="AN51476">
            <v>1</v>
          </cell>
          <cell r="AO51476">
            <v>1</v>
          </cell>
          <cell r="AP51476" t="b">
            <v>0</v>
          </cell>
          <cell r="AQ51476" t="b">
            <v>0</v>
          </cell>
          <cell r="AR51476" t="b">
            <v>0</v>
          </cell>
          <cell r="AS51476" t="b">
            <v>0</v>
          </cell>
          <cell r="AT51476" t="b">
            <v>0</v>
          </cell>
          <cell r="AU51476" t="b">
            <v>0</v>
          </cell>
          <cell r="AV51476" t="b">
            <v>0</v>
          </cell>
          <cell r="AW51476" t="b">
            <v>0</v>
          </cell>
        </row>
        <row r="51477">
          <cell r="S51477" t="str">
            <v>ROSEMONT HOMEOWNERS/TENANTS</v>
          </cell>
          <cell r="AF51477">
            <v>0</v>
          </cell>
          <cell r="AG51477">
            <v>0</v>
          </cell>
          <cell r="AH51477">
            <v>0</v>
          </cell>
          <cell r="AI51477">
            <v>0</v>
          </cell>
          <cell r="AJ51477">
            <v>0</v>
          </cell>
          <cell r="AK51477">
            <v>0</v>
          </cell>
          <cell r="AL51477">
            <v>0</v>
          </cell>
          <cell r="AM51477">
            <v>0</v>
          </cell>
          <cell r="AN51477">
            <v>0</v>
          </cell>
          <cell r="AO51477">
            <v>0</v>
          </cell>
          <cell r="AP51477" t="b">
            <v>0</v>
          </cell>
          <cell r="AQ51477" t="b">
            <v>0</v>
          </cell>
          <cell r="AR51477" t="b">
            <v>0</v>
          </cell>
          <cell r="AS51477" t="b">
            <v>0</v>
          </cell>
          <cell r="AT51477" t="b">
            <v>0</v>
          </cell>
          <cell r="AU51477" t="b">
            <v>0</v>
          </cell>
          <cell r="AV51477" t="b">
            <v>0</v>
          </cell>
          <cell r="AW51477" t="b">
            <v>0</v>
          </cell>
        </row>
        <row r="51478">
          <cell r="S51478" t="str">
            <v>SANDTOWN-WINCHESTER</v>
          </cell>
          <cell r="AF51478">
            <v>0</v>
          </cell>
          <cell r="AG51478">
            <v>0</v>
          </cell>
          <cell r="AH51478">
            <v>0</v>
          </cell>
          <cell r="AI51478">
            <v>0</v>
          </cell>
          <cell r="AJ51478">
            <v>0</v>
          </cell>
          <cell r="AK51478">
            <v>0</v>
          </cell>
          <cell r="AL51478">
            <v>0</v>
          </cell>
          <cell r="AM51478">
            <v>0</v>
          </cell>
          <cell r="AN51478">
            <v>0</v>
          </cell>
          <cell r="AO51478">
            <v>1</v>
          </cell>
          <cell r="AP51478" t="b">
            <v>0</v>
          </cell>
          <cell r="AQ51478" t="b">
            <v>0</v>
          </cell>
          <cell r="AR51478" t="b">
            <v>0</v>
          </cell>
          <cell r="AS51478" t="b">
            <v>0</v>
          </cell>
          <cell r="AT51478" t="b">
            <v>0</v>
          </cell>
          <cell r="AU51478" t="b">
            <v>0</v>
          </cell>
          <cell r="AV51478" t="b">
            <v>0</v>
          </cell>
          <cell r="AW51478" t="b">
            <v>0</v>
          </cell>
        </row>
        <row r="51479">
          <cell r="S51479" t="str">
            <v>MIDTOWN-EDMONDSON</v>
          </cell>
          <cell r="AF51479">
            <v>1</v>
          </cell>
          <cell r="AG51479">
            <v>1</v>
          </cell>
          <cell r="AH51479">
            <v>1</v>
          </cell>
          <cell r="AI51479">
            <v>1</v>
          </cell>
          <cell r="AJ51479">
            <v>1</v>
          </cell>
          <cell r="AK51479">
            <v>1</v>
          </cell>
          <cell r="AL51479">
            <v>1</v>
          </cell>
          <cell r="AM51479">
            <v>1</v>
          </cell>
          <cell r="AN51479">
            <v>1</v>
          </cell>
          <cell r="AO51479">
            <v>1</v>
          </cell>
          <cell r="AP51479" t="b">
            <v>0</v>
          </cell>
          <cell r="AQ51479" t="b">
            <v>0</v>
          </cell>
          <cell r="AR51479" t="b">
            <v>0</v>
          </cell>
          <cell r="AS51479" t="b">
            <v>0</v>
          </cell>
          <cell r="AT51479" t="b">
            <v>0</v>
          </cell>
          <cell r="AU51479" t="b">
            <v>0</v>
          </cell>
          <cell r="AV51479" t="b">
            <v>0</v>
          </cell>
          <cell r="AW51479" t="b">
            <v>0</v>
          </cell>
        </row>
        <row r="51480">
          <cell r="S51480" t="str">
            <v>HOLLINS MARKET</v>
          </cell>
          <cell r="AF51480">
            <v>0</v>
          </cell>
          <cell r="AG51480">
            <v>0</v>
          </cell>
          <cell r="AH51480">
            <v>0</v>
          </cell>
          <cell r="AI51480">
            <v>0</v>
          </cell>
          <cell r="AJ51480">
            <v>0</v>
          </cell>
          <cell r="AK51480">
            <v>0</v>
          </cell>
          <cell r="AL51480">
            <v>0</v>
          </cell>
          <cell r="AM51480">
            <v>1</v>
          </cell>
          <cell r="AN51480">
            <v>1</v>
          </cell>
          <cell r="AO51480">
            <v>1</v>
          </cell>
          <cell r="AP51480" t="b">
            <v>0</v>
          </cell>
          <cell r="AQ51480" t="b">
            <v>0</v>
          </cell>
          <cell r="AR51480" t="b">
            <v>0</v>
          </cell>
          <cell r="AS51480" t="b">
            <v>0</v>
          </cell>
          <cell r="AT51480" t="b">
            <v>0</v>
          </cell>
          <cell r="AU51480" t="b">
            <v>0</v>
          </cell>
          <cell r="AV51480" t="b">
            <v>0</v>
          </cell>
          <cell r="AW51480" t="b">
            <v>0</v>
          </cell>
        </row>
        <row r="51481">
          <cell r="S51481" t="str">
            <v>WASHINGTON VILLAGE</v>
          </cell>
          <cell r="AF51481">
            <v>0</v>
          </cell>
          <cell r="AG51481">
            <v>0</v>
          </cell>
          <cell r="AH51481">
            <v>0</v>
          </cell>
          <cell r="AI51481">
            <v>0</v>
          </cell>
          <cell r="AJ51481">
            <v>0</v>
          </cell>
          <cell r="AK51481">
            <v>0</v>
          </cell>
          <cell r="AL51481">
            <v>0</v>
          </cell>
          <cell r="AM51481">
            <v>0</v>
          </cell>
          <cell r="AN51481">
            <v>0</v>
          </cell>
          <cell r="AO51481">
            <v>1</v>
          </cell>
          <cell r="AP51481" t="b">
            <v>0</v>
          </cell>
          <cell r="AQ51481" t="b">
            <v>0</v>
          </cell>
          <cell r="AR51481" t="b">
            <v>0</v>
          </cell>
          <cell r="AS51481" t="b">
            <v>0</v>
          </cell>
          <cell r="AT51481" t="b">
            <v>0</v>
          </cell>
          <cell r="AU51481" t="b">
            <v>0</v>
          </cell>
          <cell r="AV51481" t="b">
            <v>0</v>
          </cell>
          <cell r="AW51481" t="b">
            <v>0</v>
          </cell>
        </row>
        <row r="51482">
          <cell r="S51482" t="str">
            <v>GREENMOUNT WEST</v>
          </cell>
          <cell r="AF51482">
            <v>0</v>
          </cell>
          <cell r="AG51482">
            <v>0</v>
          </cell>
          <cell r="AH51482">
            <v>0</v>
          </cell>
          <cell r="AI51482">
            <v>0</v>
          </cell>
          <cell r="AJ51482">
            <v>0</v>
          </cell>
          <cell r="AK51482">
            <v>0</v>
          </cell>
          <cell r="AL51482">
            <v>0</v>
          </cell>
          <cell r="AM51482">
            <v>0</v>
          </cell>
          <cell r="AN51482">
            <v>1</v>
          </cell>
          <cell r="AO51482">
            <v>1</v>
          </cell>
          <cell r="AP51482" t="b">
            <v>0</v>
          </cell>
          <cell r="AQ51482" t="b">
            <v>0</v>
          </cell>
          <cell r="AR51482" t="b">
            <v>0</v>
          </cell>
          <cell r="AS51482" t="b">
            <v>0</v>
          </cell>
          <cell r="AT51482" t="b">
            <v>0</v>
          </cell>
          <cell r="AU51482" t="b">
            <v>0</v>
          </cell>
          <cell r="AV51482" t="b">
            <v>0</v>
          </cell>
          <cell r="AW51482" t="b">
            <v>0</v>
          </cell>
        </row>
        <row r="51483">
          <cell r="S51483" t="str">
            <v>WASHINGTON HILL</v>
          </cell>
          <cell r="AF51483">
            <v>0</v>
          </cell>
          <cell r="AG51483">
            <v>1</v>
          </cell>
          <cell r="AH51483">
            <v>1</v>
          </cell>
          <cell r="AI51483">
            <v>1</v>
          </cell>
          <cell r="AJ51483">
            <v>1</v>
          </cell>
          <cell r="AK51483">
            <v>1</v>
          </cell>
          <cell r="AL51483">
            <v>1</v>
          </cell>
          <cell r="AM51483">
            <v>1</v>
          </cell>
          <cell r="AN51483">
            <v>1</v>
          </cell>
          <cell r="AO51483">
            <v>1</v>
          </cell>
          <cell r="AP51483" t="b">
            <v>0</v>
          </cell>
          <cell r="AQ51483" t="b">
            <v>0</v>
          </cell>
          <cell r="AR51483" t="b">
            <v>0</v>
          </cell>
          <cell r="AS51483" t="b">
            <v>0</v>
          </cell>
          <cell r="AT51483" t="b">
            <v>0</v>
          </cell>
          <cell r="AU51483" t="b">
            <v>0</v>
          </cell>
          <cell r="AV51483" t="b">
            <v>0</v>
          </cell>
          <cell r="AW51483" t="b">
            <v>0</v>
          </cell>
        </row>
        <row r="51484">
          <cell r="S51484" t="str">
            <v>BEREA</v>
          </cell>
          <cell r="AF51484">
            <v>0</v>
          </cell>
          <cell r="AG51484">
            <v>0</v>
          </cell>
          <cell r="AH51484">
            <v>0</v>
          </cell>
          <cell r="AI51484">
            <v>0</v>
          </cell>
          <cell r="AJ51484">
            <v>0</v>
          </cell>
          <cell r="AK51484">
            <v>1</v>
          </cell>
          <cell r="AL51484">
            <v>1</v>
          </cell>
          <cell r="AM51484">
            <v>1</v>
          </cell>
          <cell r="AN51484">
            <v>1</v>
          </cell>
          <cell r="AO51484">
            <v>1</v>
          </cell>
          <cell r="AP51484" t="b">
            <v>0</v>
          </cell>
          <cell r="AQ51484" t="b">
            <v>0</v>
          </cell>
          <cell r="AR51484" t="b">
            <v>0</v>
          </cell>
          <cell r="AS51484" t="b">
            <v>0</v>
          </cell>
          <cell r="AT51484" t="b">
            <v>0</v>
          </cell>
          <cell r="AU51484" t="b">
            <v>0</v>
          </cell>
          <cell r="AV51484" t="b">
            <v>0</v>
          </cell>
          <cell r="AW51484" t="b">
            <v>0</v>
          </cell>
        </row>
        <row r="51485">
          <cell r="S51485" t="str">
            <v>BROADWAY EAST</v>
          </cell>
          <cell r="AF51485">
            <v>0</v>
          </cell>
          <cell r="AG51485">
            <v>0</v>
          </cell>
          <cell r="AH51485">
            <v>0</v>
          </cell>
          <cell r="AI51485">
            <v>0</v>
          </cell>
          <cell r="AJ51485">
            <v>0</v>
          </cell>
          <cell r="AK51485">
            <v>0</v>
          </cell>
          <cell r="AL51485">
            <v>0</v>
          </cell>
          <cell r="AM51485">
            <v>0</v>
          </cell>
          <cell r="AN51485">
            <v>0</v>
          </cell>
          <cell r="AO51485">
            <v>1</v>
          </cell>
          <cell r="AP51485" t="b">
            <v>0</v>
          </cell>
          <cell r="AQ51485" t="b">
            <v>0</v>
          </cell>
          <cell r="AR51485" t="b">
            <v>0</v>
          </cell>
          <cell r="AS51485" t="b">
            <v>0</v>
          </cell>
          <cell r="AT51485" t="b">
            <v>0</v>
          </cell>
          <cell r="AU51485" t="b">
            <v>0</v>
          </cell>
          <cell r="AV51485" t="b">
            <v>0</v>
          </cell>
          <cell r="AW51485" t="b">
            <v>0</v>
          </cell>
        </row>
        <row r="51486">
          <cell r="S51486" t="str">
            <v>MILTON-MONTFORD</v>
          </cell>
          <cell r="AF51486">
            <v>0</v>
          </cell>
          <cell r="AG51486">
            <v>0</v>
          </cell>
          <cell r="AH51486">
            <v>0</v>
          </cell>
          <cell r="AI51486">
            <v>0</v>
          </cell>
          <cell r="AJ51486">
            <v>0</v>
          </cell>
          <cell r="AK51486">
            <v>0</v>
          </cell>
          <cell r="AL51486">
            <v>0</v>
          </cell>
          <cell r="AM51486">
            <v>0</v>
          </cell>
          <cell r="AN51486">
            <v>0</v>
          </cell>
          <cell r="AO51486">
            <v>1</v>
          </cell>
          <cell r="AP51486" t="b">
            <v>0</v>
          </cell>
          <cell r="AQ51486" t="b">
            <v>0</v>
          </cell>
          <cell r="AR51486" t="b">
            <v>0</v>
          </cell>
          <cell r="AS51486" t="b">
            <v>0</v>
          </cell>
          <cell r="AT51486" t="b">
            <v>0</v>
          </cell>
          <cell r="AU51486" t="b">
            <v>0</v>
          </cell>
          <cell r="AV51486" t="b">
            <v>0</v>
          </cell>
          <cell r="AW51486" t="b">
            <v>0</v>
          </cell>
        </row>
        <row r="51487">
          <cell r="S51487" t="str">
            <v>MCELDERRY PARK</v>
          </cell>
          <cell r="AF51487">
            <v>0</v>
          </cell>
          <cell r="AG51487">
            <v>0</v>
          </cell>
          <cell r="AH51487">
            <v>0</v>
          </cell>
          <cell r="AI51487">
            <v>0</v>
          </cell>
          <cell r="AJ51487">
            <v>0</v>
          </cell>
          <cell r="AK51487">
            <v>0</v>
          </cell>
          <cell r="AL51487">
            <v>0</v>
          </cell>
          <cell r="AM51487">
            <v>0</v>
          </cell>
          <cell r="AN51487">
            <v>0</v>
          </cell>
          <cell r="AO51487">
            <v>0</v>
          </cell>
          <cell r="AP51487" t="b">
            <v>0</v>
          </cell>
          <cell r="AQ51487" t="b">
            <v>0</v>
          </cell>
          <cell r="AR51487" t="b">
            <v>0</v>
          </cell>
          <cell r="AS51487" t="b">
            <v>0</v>
          </cell>
          <cell r="AT51487" t="b">
            <v>0</v>
          </cell>
          <cell r="AU51487" t="b">
            <v>0</v>
          </cell>
          <cell r="AV51487" t="b">
            <v>0</v>
          </cell>
          <cell r="AW51487" t="b">
            <v>0</v>
          </cell>
        </row>
        <row r="51488">
          <cell r="S51488" t="str">
            <v>MCELDERRY PARK</v>
          </cell>
          <cell r="AF51488">
            <v>0</v>
          </cell>
          <cell r="AG51488">
            <v>0</v>
          </cell>
          <cell r="AH51488">
            <v>0</v>
          </cell>
          <cell r="AI51488">
            <v>0</v>
          </cell>
          <cell r="AJ51488">
            <v>0</v>
          </cell>
          <cell r="AK51488">
            <v>0</v>
          </cell>
          <cell r="AL51488">
            <v>0</v>
          </cell>
          <cell r="AM51488">
            <v>1</v>
          </cell>
          <cell r="AN51488">
            <v>1</v>
          </cell>
          <cell r="AO51488">
            <v>1</v>
          </cell>
          <cell r="AP51488" t="b">
            <v>0</v>
          </cell>
          <cell r="AQ51488" t="b">
            <v>0</v>
          </cell>
          <cell r="AR51488" t="b">
            <v>0</v>
          </cell>
          <cell r="AS51488" t="b">
            <v>0</v>
          </cell>
          <cell r="AT51488" t="b">
            <v>0</v>
          </cell>
          <cell r="AU51488" t="b">
            <v>0</v>
          </cell>
          <cell r="AV51488" t="b">
            <v>0</v>
          </cell>
          <cell r="AW51488" t="b">
            <v>0</v>
          </cell>
        </row>
        <row r="51489">
          <cell r="S51489" t="str">
            <v>BALTIMORE-LINWOOD</v>
          </cell>
          <cell r="AF51489">
            <v>0</v>
          </cell>
          <cell r="AG51489">
            <v>0</v>
          </cell>
          <cell r="AH51489">
            <v>0</v>
          </cell>
          <cell r="AI51489">
            <v>0</v>
          </cell>
          <cell r="AJ51489">
            <v>0</v>
          </cell>
          <cell r="AK51489">
            <v>0</v>
          </cell>
          <cell r="AL51489">
            <v>0</v>
          </cell>
          <cell r="AM51489">
            <v>0</v>
          </cell>
          <cell r="AN51489">
            <v>1</v>
          </cell>
          <cell r="AO51489">
            <v>1</v>
          </cell>
          <cell r="AP51489" t="b">
            <v>0</v>
          </cell>
          <cell r="AQ51489" t="b">
            <v>0</v>
          </cell>
          <cell r="AR51489" t="b">
            <v>0</v>
          </cell>
          <cell r="AS51489" t="b">
            <v>0</v>
          </cell>
          <cell r="AT51489" t="b">
            <v>0</v>
          </cell>
          <cell r="AU51489" t="b">
            <v>0</v>
          </cell>
          <cell r="AV51489" t="b">
            <v>0</v>
          </cell>
          <cell r="AW51489" t="b">
            <v>0</v>
          </cell>
        </row>
        <row r="51490">
          <cell r="S51490" t="str">
            <v>SHIPLEY HILL</v>
          </cell>
          <cell r="AF51490">
            <v>0</v>
          </cell>
          <cell r="AG51490">
            <v>0</v>
          </cell>
          <cell r="AH51490">
            <v>0</v>
          </cell>
          <cell r="AI51490">
            <v>0</v>
          </cell>
          <cell r="AJ51490">
            <v>0</v>
          </cell>
          <cell r="AK51490">
            <v>0</v>
          </cell>
          <cell r="AL51490">
            <v>0</v>
          </cell>
          <cell r="AM51490">
            <v>0</v>
          </cell>
          <cell r="AN51490">
            <v>0</v>
          </cell>
          <cell r="AO51490">
            <v>0</v>
          </cell>
          <cell r="AP51490" t="b">
            <v>0</v>
          </cell>
          <cell r="AQ51490" t="b">
            <v>0</v>
          </cell>
          <cell r="AR51490" t="b">
            <v>0</v>
          </cell>
          <cell r="AS51490" t="b">
            <v>0</v>
          </cell>
          <cell r="AT51490" t="b">
            <v>0</v>
          </cell>
          <cell r="AU51490" t="b">
            <v>0</v>
          </cell>
          <cell r="AV51490" t="b">
            <v>0</v>
          </cell>
          <cell r="AW51490" t="b">
            <v>0</v>
          </cell>
        </row>
        <row r="51491">
          <cell r="S51491" t="str">
            <v>SHIPLEY HILL</v>
          </cell>
          <cell r="AF51491">
            <v>0</v>
          </cell>
          <cell r="AG51491">
            <v>0</v>
          </cell>
          <cell r="AH51491">
            <v>0</v>
          </cell>
          <cell r="AI51491">
            <v>0</v>
          </cell>
          <cell r="AJ51491">
            <v>0</v>
          </cell>
          <cell r="AK51491">
            <v>0</v>
          </cell>
          <cell r="AL51491">
            <v>0</v>
          </cell>
          <cell r="AM51491">
            <v>0</v>
          </cell>
          <cell r="AN51491">
            <v>0</v>
          </cell>
          <cell r="AO51491">
            <v>1</v>
          </cell>
          <cell r="AP51491" t="b">
            <v>0</v>
          </cell>
          <cell r="AQ51491" t="b">
            <v>0</v>
          </cell>
          <cell r="AR51491" t="b">
            <v>0</v>
          </cell>
          <cell r="AS51491" t="b">
            <v>0</v>
          </cell>
          <cell r="AT51491" t="b">
            <v>0</v>
          </cell>
          <cell r="AU51491" t="b">
            <v>0</v>
          </cell>
          <cell r="AV51491" t="b">
            <v>0</v>
          </cell>
          <cell r="AW51491" t="b">
            <v>0</v>
          </cell>
        </row>
        <row r="51492">
          <cell r="S51492" t="str">
            <v>SHIPLEY HILL</v>
          </cell>
          <cell r="AF51492">
            <v>0</v>
          </cell>
          <cell r="AG51492">
            <v>0</v>
          </cell>
          <cell r="AH51492">
            <v>0</v>
          </cell>
          <cell r="AI51492">
            <v>0</v>
          </cell>
          <cell r="AJ51492">
            <v>0</v>
          </cell>
          <cell r="AK51492">
            <v>0</v>
          </cell>
          <cell r="AL51492">
            <v>0</v>
          </cell>
          <cell r="AM51492">
            <v>0</v>
          </cell>
          <cell r="AN51492">
            <v>1</v>
          </cell>
          <cell r="AO51492">
            <v>1</v>
          </cell>
          <cell r="AP51492" t="b">
            <v>0</v>
          </cell>
          <cell r="AQ51492" t="b">
            <v>0</v>
          </cell>
          <cell r="AR51492" t="b">
            <v>0</v>
          </cell>
          <cell r="AS51492" t="b">
            <v>0</v>
          </cell>
          <cell r="AT51492" t="b">
            <v>0</v>
          </cell>
          <cell r="AU51492" t="b">
            <v>0</v>
          </cell>
          <cell r="AV51492" t="b">
            <v>0</v>
          </cell>
          <cell r="AW51492" t="b">
            <v>0</v>
          </cell>
        </row>
        <row r="51493">
          <cell r="S51493" t="str">
            <v>ALLENDALE</v>
          </cell>
          <cell r="AF51493">
            <v>0</v>
          </cell>
          <cell r="AG51493">
            <v>0</v>
          </cell>
          <cell r="AH51493">
            <v>0</v>
          </cell>
          <cell r="AI51493">
            <v>0</v>
          </cell>
          <cell r="AJ51493">
            <v>0</v>
          </cell>
          <cell r="AK51493">
            <v>0</v>
          </cell>
          <cell r="AL51493">
            <v>0</v>
          </cell>
          <cell r="AM51493">
            <v>0</v>
          </cell>
          <cell r="AN51493">
            <v>1</v>
          </cell>
          <cell r="AO51493">
            <v>1</v>
          </cell>
          <cell r="AP51493" t="b">
            <v>0</v>
          </cell>
          <cell r="AQ51493" t="b">
            <v>0</v>
          </cell>
          <cell r="AR51493" t="b">
            <v>0</v>
          </cell>
          <cell r="AS51493" t="b">
            <v>0</v>
          </cell>
          <cell r="AT51493" t="b">
            <v>0</v>
          </cell>
          <cell r="AU51493" t="b">
            <v>0</v>
          </cell>
          <cell r="AV51493" t="b">
            <v>0</v>
          </cell>
          <cell r="AW51493" t="b">
            <v>0</v>
          </cell>
        </row>
        <row r="51494">
          <cell r="S51494" t="str">
            <v>MOSHER</v>
          </cell>
          <cell r="AF51494">
            <v>1</v>
          </cell>
          <cell r="AG51494">
            <v>1</v>
          </cell>
          <cell r="AH51494">
            <v>1</v>
          </cell>
          <cell r="AI51494">
            <v>1</v>
          </cell>
          <cell r="AJ51494">
            <v>1</v>
          </cell>
          <cell r="AK51494">
            <v>1</v>
          </cell>
          <cell r="AL51494">
            <v>1</v>
          </cell>
          <cell r="AM51494">
            <v>1</v>
          </cell>
          <cell r="AN51494">
            <v>1</v>
          </cell>
          <cell r="AO51494">
            <v>1</v>
          </cell>
          <cell r="AP51494" t="b">
            <v>0</v>
          </cell>
          <cell r="AQ51494" t="b">
            <v>0</v>
          </cell>
          <cell r="AR51494" t="b">
            <v>0</v>
          </cell>
          <cell r="AS51494" t="b">
            <v>0</v>
          </cell>
          <cell r="AT51494" t="b">
            <v>0</v>
          </cell>
          <cell r="AU51494" t="b">
            <v>0</v>
          </cell>
          <cell r="AV51494" t="b">
            <v>0</v>
          </cell>
          <cell r="AW51494" t="b">
            <v>0</v>
          </cell>
        </row>
        <row r="51495">
          <cell r="S51495" t="str">
            <v>FRANKLINTOWN ROAD</v>
          </cell>
          <cell r="AF51495">
            <v>0</v>
          </cell>
          <cell r="AG51495">
            <v>0</v>
          </cell>
          <cell r="AH51495">
            <v>0</v>
          </cell>
          <cell r="AI51495">
            <v>0</v>
          </cell>
          <cell r="AJ51495">
            <v>0</v>
          </cell>
          <cell r="AK51495">
            <v>1</v>
          </cell>
          <cell r="AL51495">
            <v>1</v>
          </cell>
          <cell r="AM51495">
            <v>1</v>
          </cell>
          <cell r="AN51495">
            <v>1</v>
          </cell>
          <cell r="AO51495">
            <v>1</v>
          </cell>
          <cell r="AP51495" t="b">
            <v>0</v>
          </cell>
          <cell r="AQ51495" t="b">
            <v>0</v>
          </cell>
          <cell r="AR51495" t="b">
            <v>0</v>
          </cell>
          <cell r="AS51495" t="b">
            <v>0</v>
          </cell>
          <cell r="AT51495" t="b">
            <v>0</v>
          </cell>
          <cell r="AU51495" t="b">
            <v>0</v>
          </cell>
          <cell r="AV51495" t="b">
            <v>0</v>
          </cell>
          <cell r="AW51495" t="b">
            <v>0</v>
          </cell>
        </row>
        <row r="51496">
          <cell r="S51496" t="str">
            <v>LIBERTY SQUARE</v>
          </cell>
          <cell r="AF51496">
            <v>0</v>
          </cell>
          <cell r="AG51496">
            <v>0</v>
          </cell>
          <cell r="AH51496">
            <v>0</v>
          </cell>
          <cell r="AI51496">
            <v>0</v>
          </cell>
          <cell r="AJ51496">
            <v>0</v>
          </cell>
          <cell r="AK51496">
            <v>0</v>
          </cell>
          <cell r="AL51496">
            <v>1</v>
          </cell>
          <cell r="AM51496">
            <v>1</v>
          </cell>
          <cell r="AN51496">
            <v>1</v>
          </cell>
          <cell r="AO51496">
            <v>1</v>
          </cell>
          <cell r="AP51496" t="b">
            <v>0</v>
          </cell>
          <cell r="AQ51496" t="b">
            <v>0</v>
          </cell>
          <cell r="AR51496" t="b">
            <v>0</v>
          </cell>
          <cell r="AS51496" t="b">
            <v>0</v>
          </cell>
          <cell r="AT51496" t="b">
            <v>0</v>
          </cell>
          <cell r="AU51496" t="b">
            <v>0</v>
          </cell>
          <cell r="AV51496" t="b">
            <v>0</v>
          </cell>
          <cell r="AW51496" t="b">
            <v>0</v>
          </cell>
        </row>
        <row r="51497">
          <cell r="S51497" t="str">
            <v>PENN NORTH</v>
          </cell>
          <cell r="AF51497">
            <v>0</v>
          </cell>
          <cell r="AG51497">
            <v>0</v>
          </cell>
          <cell r="AH51497">
            <v>0</v>
          </cell>
          <cell r="AI51497">
            <v>0</v>
          </cell>
          <cell r="AJ51497">
            <v>0</v>
          </cell>
          <cell r="AK51497">
            <v>0</v>
          </cell>
          <cell r="AL51497">
            <v>0</v>
          </cell>
          <cell r="AM51497">
            <v>0</v>
          </cell>
          <cell r="AN51497">
            <v>1</v>
          </cell>
          <cell r="AO51497">
            <v>1</v>
          </cell>
          <cell r="AP51497" t="b">
            <v>0</v>
          </cell>
          <cell r="AQ51497" t="b">
            <v>0</v>
          </cell>
          <cell r="AR51497" t="b">
            <v>0</v>
          </cell>
          <cell r="AS51497" t="b">
            <v>0</v>
          </cell>
          <cell r="AT51497" t="b">
            <v>0</v>
          </cell>
          <cell r="AU51497" t="b">
            <v>0</v>
          </cell>
          <cell r="AV51497" t="b">
            <v>0</v>
          </cell>
          <cell r="AW51497" t="b">
            <v>0</v>
          </cell>
        </row>
        <row r="51498">
          <cell r="S51498" t="str">
            <v>RESERVOIR HILL</v>
          </cell>
          <cell r="AF51498">
            <v>0</v>
          </cell>
          <cell r="AG51498">
            <v>0</v>
          </cell>
          <cell r="AH51498">
            <v>0</v>
          </cell>
          <cell r="AI51498">
            <v>0</v>
          </cell>
          <cell r="AJ51498">
            <v>0</v>
          </cell>
          <cell r="AK51498">
            <v>1</v>
          </cell>
          <cell r="AL51498">
            <v>1</v>
          </cell>
          <cell r="AM51498">
            <v>1</v>
          </cell>
          <cell r="AN51498">
            <v>1</v>
          </cell>
          <cell r="AO51498">
            <v>1</v>
          </cell>
          <cell r="AP51498" t="b">
            <v>0</v>
          </cell>
          <cell r="AQ51498" t="b">
            <v>0</v>
          </cell>
          <cell r="AR51498" t="b">
            <v>0</v>
          </cell>
          <cell r="AS51498" t="b">
            <v>0</v>
          </cell>
          <cell r="AT51498" t="b">
            <v>0</v>
          </cell>
          <cell r="AU51498" t="b">
            <v>0</v>
          </cell>
          <cell r="AV51498" t="b">
            <v>0</v>
          </cell>
          <cell r="AW51498" t="b">
            <v>0</v>
          </cell>
        </row>
        <row r="51499">
          <cell r="S51499" t="str">
            <v>BARCLAY</v>
          </cell>
          <cell r="AF51499">
            <v>0</v>
          </cell>
          <cell r="AG51499">
            <v>0</v>
          </cell>
          <cell r="AH51499">
            <v>0</v>
          </cell>
          <cell r="AI51499">
            <v>0</v>
          </cell>
          <cell r="AJ51499">
            <v>0</v>
          </cell>
          <cell r="AK51499">
            <v>0</v>
          </cell>
          <cell r="AL51499">
            <v>0</v>
          </cell>
          <cell r="AM51499">
            <v>0</v>
          </cell>
          <cell r="AN51499">
            <v>0</v>
          </cell>
          <cell r="AO51499">
            <v>1</v>
          </cell>
          <cell r="AP51499" t="b">
            <v>0</v>
          </cell>
          <cell r="AQ51499" t="b">
            <v>0</v>
          </cell>
          <cell r="AR51499" t="b">
            <v>0</v>
          </cell>
          <cell r="AS51499" t="b">
            <v>0</v>
          </cell>
          <cell r="AT51499" t="b">
            <v>0</v>
          </cell>
          <cell r="AU51499" t="b">
            <v>0</v>
          </cell>
          <cell r="AV51499" t="b">
            <v>0</v>
          </cell>
          <cell r="AW51499" t="b">
            <v>0</v>
          </cell>
        </row>
        <row r="51500">
          <cell r="S51500" t="str">
            <v>CHARLES VILLAGE</v>
          </cell>
          <cell r="AF51500">
            <v>0</v>
          </cell>
          <cell r="AG51500">
            <v>0</v>
          </cell>
          <cell r="AH51500">
            <v>0</v>
          </cell>
          <cell r="AI51500">
            <v>0</v>
          </cell>
          <cell r="AJ51500">
            <v>0</v>
          </cell>
          <cell r="AK51500">
            <v>0</v>
          </cell>
          <cell r="AL51500">
            <v>0</v>
          </cell>
          <cell r="AM51500">
            <v>0</v>
          </cell>
          <cell r="AN51500">
            <v>0</v>
          </cell>
          <cell r="AO51500">
            <v>0</v>
          </cell>
          <cell r="AP51500" t="b">
            <v>0</v>
          </cell>
          <cell r="AQ51500" t="b">
            <v>0</v>
          </cell>
          <cell r="AR51500" t="b">
            <v>0</v>
          </cell>
          <cell r="AS51500" t="b">
            <v>0</v>
          </cell>
          <cell r="AT51500" t="b">
            <v>0</v>
          </cell>
          <cell r="AU51500" t="b">
            <v>0</v>
          </cell>
          <cell r="AV51500" t="b">
            <v>0</v>
          </cell>
          <cell r="AW51500" t="b">
            <v>0</v>
          </cell>
        </row>
        <row r="51501">
          <cell r="S51501" t="str">
            <v>PEN LUCY</v>
          </cell>
          <cell r="AF51501">
            <v>0</v>
          </cell>
          <cell r="AG51501">
            <v>0</v>
          </cell>
          <cell r="AH51501">
            <v>0</v>
          </cell>
          <cell r="AI51501">
            <v>0</v>
          </cell>
          <cell r="AJ51501">
            <v>0</v>
          </cell>
          <cell r="AK51501">
            <v>0</v>
          </cell>
          <cell r="AL51501">
            <v>0</v>
          </cell>
          <cell r="AM51501">
            <v>0</v>
          </cell>
          <cell r="AN51501">
            <v>0</v>
          </cell>
          <cell r="AO51501">
            <v>1</v>
          </cell>
          <cell r="AP51501" t="b">
            <v>0</v>
          </cell>
          <cell r="AQ51501" t="b">
            <v>0</v>
          </cell>
          <cell r="AR51501" t="b">
            <v>0</v>
          </cell>
          <cell r="AS51501" t="b">
            <v>0</v>
          </cell>
          <cell r="AT51501" t="b">
            <v>0</v>
          </cell>
          <cell r="AU51501" t="b">
            <v>0</v>
          </cell>
          <cell r="AV51501" t="b">
            <v>0</v>
          </cell>
          <cell r="AW51501" t="b">
            <v>0</v>
          </cell>
        </row>
        <row r="51502">
          <cell r="S51502" t="str">
            <v>COLDSTREAM HOMESTEAD MONTEBELL</v>
          </cell>
          <cell r="AF51502">
            <v>1</v>
          </cell>
          <cell r="AG51502">
            <v>1</v>
          </cell>
          <cell r="AH51502">
            <v>1</v>
          </cell>
          <cell r="AI51502">
            <v>1</v>
          </cell>
          <cell r="AJ51502">
            <v>1</v>
          </cell>
          <cell r="AK51502">
            <v>1</v>
          </cell>
          <cell r="AL51502">
            <v>1</v>
          </cell>
          <cell r="AM51502">
            <v>1</v>
          </cell>
          <cell r="AN51502">
            <v>1</v>
          </cell>
          <cell r="AO51502">
            <v>1</v>
          </cell>
          <cell r="AP51502" t="b">
            <v>0</v>
          </cell>
          <cell r="AQ51502" t="b">
            <v>0</v>
          </cell>
          <cell r="AR51502" t="b">
            <v>0</v>
          </cell>
          <cell r="AS51502" t="b">
            <v>0</v>
          </cell>
          <cell r="AT51502" t="b">
            <v>0</v>
          </cell>
          <cell r="AU51502" t="b">
            <v>0</v>
          </cell>
          <cell r="AV51502" t="b">
            <v>0</v>
          </cell>
          <cell r="AW51502" t="b">
            <v>0</v>
          </cell>
        </row>
        <row r="51503">
          <cell r="S51503" t="str">
            <v>DARLEY PARK</v>
          </cell>
          <cell r="AF51503">
            <v>0</v>
          </cell>
          <cell r="AG51503">
            <v>0</v>
          </cell>
          <cell r="AH51503">
            <v>0</v>
          </cell>
          <cell r="AI51503">
            <v>0</v>
          </cell>
          <cell r="AJ51503">
            <v>0</v>
          </cell>
          <cell r="AK51503">
            <v>0</v>
          </cell>
          <cell r="AL51503">
            <v>0</v>
          </cell>
          <cell r="AM51503">
            <v>0</v>
          </cell>
          <cell r="AN51503">
            <v>0</v>
          </cell>
          <cell r="AO51503">
            <v>1</v>
          </cell>
          <cell r="AP51503" t="b">
            <v>0</v>
          </cell>
          <cell r="AQ51503" t="b">
            <v>0</v>
          </cell>
          <cell r="AR51503" t="b">
            <v>0</v>
          </cell>
          <cell r="AS51503" t="b">
            <v>0</v>
          </cell>
          <cell r="AT51503" t="b">
            <v>0</v>
          </cell>
          <cell r="AU51503" t="b">
            <v>0</v>
          </cell>
          <cell r="AV51503" t="b">
            <v>0</v>
          </cell>
          <cell r="AW51503" t="b">
            <v>0</v>
          </cell>
        </row>
        <row r="51504">
          <cell r="S51504" t="str">
            <v>CENTRAL PARK HEIGHTS</v>
          </cell>
          <cell r="AF51504">
            <v>0</v>
          </cell>
          <cell r="AG51504">
            <v>0</v>
          </cell>
          <cell r="AH51504">
            <v>0</v>
          </cell>
          <cell r="AI51504">
            <v>0</v>
          </cell>
          <cell r="AJ51504">
            <v>0</v>
          </cell>
          <cell r="AK51504">
            <v>0</v>
          </cell>
          <cell r="AL51504">
            <v>0</v>
          </cell>
          <cell r="AM51504">
            <v>0</v>
          </cell>
          <cell r="AN51504">
            <v>0</v>
          </cell>
          <cell r="AO51504">
            <v>1</v>
          </cell>
          <cell r="AP51504" t="b">
            <v>0</v>
          </cell>
          <cell r="AQ51504" t="b">
            <v>0</v>
          </cell>
          <cell r="AR51504" t="b">
            <v>0</v>
          </cell>
          <cell r="AS51504" t="b">
            <v>0</v>
          </cell>
          <cell r="AT51504" t="b">
            <v>0</v>
          </cell>
          <cell r="AU51504" t="b">
            <v>0</v>
          </cell>
          <cell r="AV51504" t="b">
            <v>0</v>
          </cell>
          <cell r="AW51504" t="b">
            <v>0</v>
          </cell>
        </row>
        <row r="51505">
          <cell r="S51505" t="str">
            <v>SANDTOWN-WINCHESTER</v>
          </cell>
          <cell r="AF51505">
            <v>0</v>
          </cell>
          <cell r="AG51505">
            <v>0</v>
          </cell>
          <cell r="AH51505">
            <v>0</v>
          </cell>
          <cell r="AI51505">
            <v>0</v>
          </cell>
          <cell r="AJ51505">
            <v>0</v>
          </cell>
          <cell r="AK51505">
            <v>0</v>
          </cell>
          <cell r="AL51505">
            <v>0</v>
          </cell>
          <cell r="AM51505">
            <v>0</v>
          </cell>
          <cell r="AN51505">
            <v>1</v>
          </cell>
          <cell r="AO51505">
            <v>1</v>
          </cell>
          <cell r="AP51505" t="b">
            <v>0</v>
          </cell>
          <cell r="AQ51505" t="b">
            <v>0</v>
          </cell>
          <cell r="AR51505" t="b">
            <v>0</v>
          </cell>
          <cell r="AS51505" t="b">
            <v>0</v>
          </cell>
          <cell r="AT51505" t="b">
            <v>0</v>
          </cell>
          <cell r="AU51505" t="b">
            <v>0</v>
          </cell>
          <cell r="AV51505" t="b">
            <v>0</v>
          </cell>
          <cell r="AW51505" t="b">
            <v>0</v>
          </cell>
        </row>
        <row r="51506">
          <cell r="S51506" t="str">
            <v>SANDTOWN-WINCHESTER</v>
          </cell>
          <cell r="AF51506">
            <v>1</v>
          </cell>
          <cell r="AG51506">
            <v>1</v>
          </cell>
          <cell r="AH51506">
            <v>1</v>
          </cell>
          <cell r="AI51506">
            <v>1</v>
          </cell>
          <cell r="AJ51506">
            <v>1</v>
          </cell>
          <cell r="AK51506">
            <v>1</v>
          </cell>
          <cell r="AL51506">
            <v>1</v>
          </cell>
          <cell r="AM51506">
            <v>1</v>
          </cell>
          <cell r="AN51506">
            <v>1</v>
          </cell>
          <cell r="AO51506">
            <v>1</v>
          </cell>
          <cell r="AP51506" t="b">
            <v>0</v>
          </cell>
          <cell r="AQ51506" t="b">
            <v>0</v>
          </cell>
          <cell r="AR51506" t="b">
            <v>0</v>
          </cell>
          <cell r="AS51506" t="b">
            <v>0</v>
          </cell>
          <cell r="AT51506" t="b">
            <v>0</v>
          </cell>
          <cell r="AU51506" t="b">
            <v>0</v>
          </cell>
          <cell r="AV51506" t="b">
            <v>0</v>
          </cell>
          <cell r="AW51506" t="b">
            <v>0</v>
          </cell>
        </row>
        <row r="51507">
          <cell r="S51507" t="str">
            <v>SANDTOWN-WINCHESTER</v>
          </cell>
          <cell r="AF51507">
            <v>0</v>
          </cell>
          <cell r="AG51507">
            <v>0</v>
          </cell>
          <cell r="AH51507">
            <v>0</v>
          </cell>
          <cell r="AI51507">
            <v>0</v>
          </cell>
          <cell r="AJ51507">
            <v>0</v>
          </cell>
          <cell r="AK51507">
            <v>1</v>
          </cell>
          <cell r="AL51507">
            <v>1</v>
          </cell>
          <cell r="AM51507">
            <v>1</v>
          </cell>
          <cell r="AN51507">
            <v>1</v>
          </cell>
          <cell r="AO51507">
            <v>1</v>
          </cell>
          <cell r="AP51507" t="b">
            <v>0</v>
          </cell>
          <cell r="AQ51507" t="b">
            <v>0</v>
          </cell>
          <cell r="AR51507" t="b">
            <v>0</v>
          </cell>
          <cell r="AS51507" t="b">
            <v>0</v>
          </cell>
          <cell r="AT51507" t="b">
            <v>0</v>
          </cell>
          <cell r="AU51507" t="b">
            <v>0</v>
          </cell>
          <cell r="AV51507" t="b">
            <v>0</v>
          </cell>
          <cell r="AW51507" t="b">
            <v>0</v>
          </cell>
        </row>
        <row r="51508">
          <cell r="S51508" t="str">
            <v>SHIPLEY HILL</v>
          </cell>
          <cell r="AF51508">
            <v>1</v>
          </cell>
          <cell r="AG51508">
            <v>1</v>
          </cell>
          <cell r="AH51508">
            <v>1</v>
          </cell>
          <cell r="AI51508">
            <v>1</v>
          </cell>
          <cell r="AJ51508">
            <v>1</v>
          </cell>
          <cell r="AK51508">
            <v>1</v>
          </cell>
          <cell r="AL51508">
            <v>1</v>
          </cell>
          <cell r="AM51508">
            <v>1</v>
          </cell>
          <cell r="AN51508">
            <v>1</v>
          </cell>
          <cell r="AO51508">
            <v>1</v>
          </cell>
          <cell r="AP51508" t="b">
            <v>0</v>
          </cell>
          <cell r="AQ51508" t="b">
            <v>0</v>
          </cell>
          <cell r="AR51508" t="b">
            <v>0</v>
          </cell>
          <cell r="AS51508" t="b">
            <v>0</v>
          </cell>
          <cell r="AT51508" t="b">
            <v>0</v>
          </cell>
          <cell r="AU51508" t="b">
            <v>0</v>
          </cell>
          <cell r="AV51508" t="b">
            <v>0</v>
          </cell>
          <cell r="AW51508" t="b">
            <v>0</v>
          </cell>
        </row>
        <row r="51509">
          <cell r="S51509" t="str">
            <v>ROSEMONT</v>
          </cell>
          <cell r="AF51509">
            <v>0</v>
          </cell>
          <cell r="AG51509">
            <v>0</v>
          </cell>
          <cell r="AH51509">
            <v>0</v>
          </cell>
          <cell r="AI51509">
            <v>0</v>
          </cell>
          <cell r="AJ51509">
            <v>0</v>
          </cell>
          <cell r="AK51509">
            <v>0</v>
          </cell>
          <cell r="AL51509">
            <v>0</v>
          </cell>
          <cell r="AM51509">
            <v>0</v>
          </cell>
          <cell r="AN51509">
            <v>0</v>
          </cell>
          <cell r="AO51509">
            <v>1</v>
          </cell>
          <cell r="AP51509" t="b">
            <v>0</v>
          </cell>
          <cell r="AQ51509" t="b">
            <v>0</v>
          </cell>
          <cell r="AR51509" t="b">
            <v>0</v>
          </cell>
          <cell r="AS51509" t="b">
            <v>0</v>
          </cell>
          <cell r="AT51509" t="b">
            <v>0</v>
          </cell>
          <cell r="AU51509" t="b">
            <v>0</v>
          </cell>
          <cell r="AV51509" t="b">
            <v>0</v>
          </cell>
          <cell r="AW51509" t="b">
            <v>0</v>
          </cell>
        </row>
        <row r="51510">
          <cell r="S51510" t="str">
            <v>HARWOOD</v>
          </cell>
          <cell r="AF51510">
            <v>0</v>
          </cell>
          <cell r="AG51510">
            <v>0</v>
          </cell>
          <cell r="AH51510">
            <v>0</v>
          </cell>
          <cell r="AI51510">
            <v>0</v>
          </cell>
          <cell r="AJ51510">
            <v>0</v>
          </cell>
          <cell r="AK51510">
            <v>0</v>
          </cell>
          <cell r="AL51510">
            <v>0</v>
          </cell>
          <cell r="AM51510">
            <v>0</v>
          </cell>
          <cell r="AN51510">
            <v>0</v>
          </cell>
          <cell r="AO51510">
            <v>1</v>
          </cell>
          <cell r="AP51510" t="b">
            <v>0</v>
          </cell>
          <cell r="AQ51510" t="b">
            <v>0</v>
          </cell>
          <cell r="AR51510" t="b">
            <v>0</v>
          </cell>
          <cell r="AS51510" t="b">
            <v>0</v>
          </cell>
          <cell r="AT51510" t="b">
            <v>0</v>
          </cell>
          <cell r="AU51510" t="b">
            <v>0</v>
          </cell>
          <cell r="AV51510" t="b">
            <v>0</v>
          </cell>
          <cell r="AW51510" t="b">
            <v>0</v>
          </cell>
        </row>
        <row r="51511">
          <cell r="S51511" t="str">
            <v>GLENHAM-BELFORD</v>
          </cell>
          <cell r="AF51511">
            <v>0</v>
          </cell>
          <cell r="AG51511">
            <v>0</v>
          </cell>
          <cell r="AH51511">
            <v>0</v>
          </cell>
          <cell r="AI51511">
            <v>0</v>
          </cell>
          <cell r="AJ51511">
            <v>0</v>
          </cell>
          <cell r="AK51511">
            <v>0</v>
          </cell>
          <cell r="AL51511">
            <v>0</v>
          </cell>
          <cell r="AM51511">
            <v>0</v>
          </cell>
          <cell r="AN51511">
            <v>0</v>
          </cell>
          <cell r="AO51511">
            <v>1</v>
          </cell>
          <cell r="AP51511" t="b">
            <v>0</v>
          </cell>
          <cell r="AQ51511" t="b">
            <v>0</v>
          </cell>
          <cell r="AR51511" t="b">
            <v>0</v>
          </cell>
          <cell r="AS51511" t="b">
            <v>0</v>
          </cell>
          <cell r="AT51511" t="b">
            <v>0</v>
          </cell>
          <cell r="AU51511" t="b">
            <v>0</v>
          </cell>
          <cell r="AV51511" t="b">
            <v>0</v>
          </cell>
          <cell r="AW51511" t="b">
            <v>0</v>
          </cell>
        </row>
        <row r="51512">
          <cell r="S51512" t="str">
            <v>DOLFIELD</v>
          </cell>
          <cell r="AF51512">
            <v>0</v>
          </cell>
          <cell r="AG51512">
            <v>0</v>
          </cell>
          <cell r="AH51512">
            <v>0</v>
          </cell>
          <cell r="AI51512">
            <v>0</v>
          </cell>
          <cell r="AJ51512">
            <v>1</v>
          </cell>
          <cell r="AK51512">
            <v>1</v>
          </cell>
          <cell r="AL51512">
            <v>1</v>
          </cell>
          <cell r="AM51512">
            <v>1</v>
          </cell>
          <cell r="AN51512">
            <v>1</v>
          </cell>
          <cell r="AO51512">
            <v>1</v>
          </cell>
          <cell r="AP51512" t="b">
            <v>0</v>
          </cell>
          <cell r="AQ51512" t="b">
            <v>0</v>
          </cell>
          <cell r="AR51512" t="b">
            <v>0</v>
          </cell>
          <cell r="AS51512" t="b">
            <v>0</v>
          </cell>
          <cell r="AT51512" t="b">
            <v>0</v>
          </cell>
          <cell r="AU51512" t="b">
            <v>0</v>
          </cell>
          <cell r="AV51512" t="b">
            <v>0</v>
          </cell>
          <cell r="AW51512" t="b">
            <v>0</v>
          </cell>
        </row>
        <row r="51513">
          <cell r="S51513" t="str">
            <v>EASTERWOOD</v>
          </cell>
          <cell r="AF51513">
            <v>1</v>
          </cell>
          <cell r="AG51513">
            <v>1</v>
          </cell>
          <cell r="AH51513">
            <v>1</v>
          </cell>
          <cell r="AI51513">
            <v>1</v>
          </cell>
          <cell r="AJ51513">
            <v>1</v>
          </cell>
          <cell r="AK51513">
            <v>1</v>
          </cell>
          <cell r="AL51513">
            <v>1</v>
          </cell>
          <cell r="AM51513">
            <v>1</v>
          </cell>
          <cell r="AN51513">
            <v>1</v>
          </cell>
          <cell r="AO51513">
            <v>1</v>
          </cell>
          <cell r="AP51513" t="b">
            <v>0</v>
          </cell>
          <cell r="AQ51513" t="b">
            <v>0</v>
          </cell>
          <cell r="AR51513" t="b">
            <v>0</v>
          </cell>
          <cell r="AS51513" t="b">
            <v>0</v>
          </cell>
          <cell r="AT51513" t="b">
            <v>0</v>
          </cell>
          <cell r="AU51513" t="b">
            <v>0</v>
          </cell>
          <cell r="AV51513" t="b">
            <v>0</v>
          </cell>
          <cell r="AW51513" t="b">
            <v>0</v>
          </cell>
        </row>
        <row r="51514">
          <cell r="S51514" t="str">
            <v>SANDTOWN-WINCHESTER</v>
          </cell>
          <cell r="AF51514">
            <v>1</v>
          </cell>
          <cell r="AG51514">
            <v>1</v>
          </cell>
          <cell r="AH51514">
            <v>1</v>
          </cell>
          <cell r="AI51514">
            <v>1</v>
          </cell>
          <cell r="AJ51514">
            <v>1</v>
          </cell>
          <cell r="AK51514">
            <v>1</v>
          </cell>
          <cell r="AL51514">
            <v>1</v>
          </cell>
          <cell r="AM51514">
            <v>1</v>
          </cell>
          <cell r="AN51514">
            <v>1</v>
          </cell>
          <cell r="AO51514">
            <v>1</v>
          </cell>
          <cell r="AP51514" t="b">
            <v>0</v>
          </cell>
          <cell r="AQ51514" t="b">
            <v>0</v>
          </cell>
          <cell r="AR51514" t="b">
            <v>0</v>
          </cell>
          <cell r="AS51514" t="b">
            <v>0</v>
          </cell>
          <cell r="AT51514" t="b">
            <v>0</v>
          </cell>
          <cell r="AU51514" t="b">
            <v>0</v>
          </cell>
          <cell r="AV51514" t="b">
            <v>0</v>
          </cell>
          <cell r="AW51514" t="b">
            <v>0</v>
          </cell>
        </row>
        <row r="51515">
          <cell r="S51515" t="str">
            <v>SANDTOWN-WINCHESTER</v>
          </cell>
          <cell r="AF51515">
            <v>0</v>
          </cell>
          <cell r="AG51515">
            <v>0</v>
          </cell>
          <cell r="AH51515">
            <v>0</v>
          </cell>
          <cell r="AI51515">
            <v>0</v>
          </cell>
          <cell r="AJ51515">
            <v>0</v>
          </cell>
          <cell r="AK51515">
            <v>0</v>
          </cell>
          <cell r="AL51515">
            <v>0</v>
          </cell>
          <cell r="AM51515">
            <v>1</v>
          </cell>
          <cell r="AN51515">
            <v>1</v>
          </cell>
          <cell r="AO51515">
            <v>1</v>
          </cell>
          <cell r="AP51515" t="b">
            <v>0</v>
          </cell>
          <cell r="AQ51515" t="b">
            <v>0</v>
          </cell>
          <cell r="AR51515" t="b">
            <v>0</v>
          </cell>
          <cell r="AS51515" t="b">
            <v>0</v>
          </cell>
          <cell r="AT51515" t="b">
            <v>0</v>
          </cell>
          <cell r="AU51515" t="b">
            <v>0</v>
          </cell>
          <cell r="AV51515" t="b">
            <v>0</v>
          </cell>
          <cell r="AW51515" t="b">
            <v>0</v>
          </cell>
        </row>
        <row r="51516">
          <cell r="S51516" t="str">
            <v>PENROSE/FAYETTE STREET OUTREAC</v>
          </cell>
          <cell r="AF51516">
            <v>1</v>
          </cell>
          <cell r="AG51516">
            <v>1</v>
          </cell>
          <cell r="AH51516">
            <v>1</v>
          </cell>
          <cell r="AI51516">
            <v>1</v>
          </cell>
          <cell r="AJ51516">
            <v>1</v>
          </cell>
          <cell r="AK51516">
            <v>1</v>
          </cell>
          <cell r="AL51516">
            <v>1</v>
          </cell>
          <cell r="AM51516">
            <v>1</v>
          </cell>
          <cell r="AN51516">
            <v>1</v>
          </cell>
          <cell r="AO51516">
            <v>1</v>
          </cell>
          <cell r="AP51516" t="b">
            <v>0</v>
          </cell>
          <cell r="AQ51516" t="b">
            <v>0</v>
          </cell>
          <cell r="AR51516" t="b">
            <v>0</v>
          </cell>
          <cell r="AS51516" t="b">
            <v>0</v>
          </cell>
          <cell r="AT51516" t="b">
            <v>0</v>
          </cell>
          <cell r="AU51516" t="b">
            <v>0</v>
          </cell>
          <cell r="AV51516" t="b">
            <v>0</v>
          </cell>
          <cell r="AW51516" t="b">
            <v>0</v>
          </cell>
        </row>
        <row r="51517">
          <cell r="S51517" t="str">
            <v>OLIVER</v>
          </cell>
          <cell r="AF51517">
            <v>0</v>
          </cell>
          <cell r="AG51517">
            <v>0</v>
          </cell>
          <cell r="AH51517">
            <v>0</v>
          </cell>
          <cell r="AI51517">
            <v>0</v>
          </cell>
          <cell r="AJ51517">
            <v>0</v>
          </cell>
          <cell r="AK51517">
            <v>0</v>
          </cell>
          <cell r="AL51517">
            <v>0</v>
          </cell>
          <cell r="AM51517">
            <v>0</v>
          </cell>
          <cell r="AN51517">
            <v>0</v>
          </cell>
          <cell r="AO51517">
            <v>0</v>
          </cell>
          <cell r="AP51517" t="b">
            <v>0</v>
          </cell>
          <cell r="AQ51517" t="b">
            <v>0</v>
          </cell>
          <cell r="AR51517" t="b">
            <v>0</v>
          </cell>
          <cell r="AS51517" t="b">
            <v>0</v>
          </cell>
          <cell r="AT51517" t="b">
            <v>0</v>
          </cell>
          <cell r="AU51517" t="b">
            <v>0</v>
          </cell>
          <cell r="AV51517" t="b">
            <v>0</v>
          </cell>
          <cell r="AW51517" t="b">
            <v>0</v>
          </cell>
        </row>
        <row r="51518">
          <cell r="S51518" t="str">
            <v>OLIVER</v>
          </cell>
          <cell r="AF51518">
            <v>0</v>
          </cell>
          <cell r="AG51518">
            <v>0</v>
          </cell>
          <cell r="AH51518">
            <v>0</v>
          </cell>
          <cell r="AI51518">
            <v>0</v>
          </cell>
          <cell r="AJ51518">
            <v>0</v>
          </cell>
          <cell r="AK51518">
            <v>0</v>
          </cell>
          <cell r="AL51518">
            <v>0</v>
          </cell>
          <cell r="AM51518">
            <v>0</v>
          </cell>
          <cell r="AN51518">
            <v>0</v>
          </cell>
          <cell r="AO51518">
            <v>1</v>
          </cell>
          <cell r="AP51518" t="b">
            <v>0</v>
          </cell>
          <cell r="AQ51518" t="b">
            <v>0</v>
          </cell>
          <cell r="AR51518" t="b">
            <v>0</v>
          </cell>
          <cell r="AS51518" t="b">
            <v>0</v>
          </cell>
          <cell r="AT51518" t="b">
            <v>0</v>
          </cell>
          <cell r="AU51518" t="b">
            <v>0</v>
          </cell>
          <cell r="AV51518" t="b">
            <v>0</v>
          </cell>
          <cell r="AW51518" t="b">
            <v>0</v>
          </cell>
        </row>
        <row r="51519">
          <cell r="S51519" t="str">
            <v>MIDDLE EAST</v>
          </cell>
          <cell r="AF51519">
            <v>0</v>
          </cell>
          <cell r="AG51519">
            <v>0</v>
          </cell>
          <cell r="AH51519">
            <v>0</v>
          </cell>
          <cell r="AI51519">
            <v>0</v>
          </cell>
          <cell r="AJ51519">
            <v>0</v>
          </cell>
          <cell r="AK51519">
            <v>0</v>
          </cell>
          <cell r="AL51519">
            <v>1</v>
          </cell>
          <cell r="AM51519">
            <v>1</v>
          </cell>
          <cell r="AN51519">
            <v>1</v>
          </cell>
          <cell r="AO51519">
            <v>1</v>
          </cell>
          <cell r="AP51519" t="b">
            <v>0</v>
          </cell>
          <cell r="AQ51519" t="b">
            <v>0</v>
          </cell>
          <cell r="AR51519" t="b">
            <v>0</v>
          </cell>
          <cell r="AS51519" t="b">
            <v>0</v>
          </cell>
          <cell r="AT51519" t="b">
            <v>0</v>
          </cell>
          <cell r="AU51519" t="b">
            <v>0</v>
          </cell>
          <cell r="AV51519" t="b">
            <v>0</v>
          </cell>
          <cell r="AW51519" t="b">
            <v>0</v>
          </cell>
        </row>
        <row r="51520">
          <cell r="S51520" t="str">
            <v>MIDDLE EAST</v>
          </cell>
          <cell r="AF51520">
            <v>0</v>
          </cell>
          <cell r="AG51520">
            <v>0</v>
          </cell>
          <cell r="AH51520">
            <v>0</v>
          </cell>
          <cell r="AI51520">
            <v>0</v>
          </cell>
          <cell r="AJ51520">
            <v>0</v>
          </cell>
          <cell r="AK51520">
            <v>0</v>
          </cell>
          <cell r="AL51520">
            <v>1</v>
          </cell>
          <cell r="AM51520">
            <v>1</v>
          </cell>
          <cell r="AN51520">
            <v>1</v>
          </cell>
          <cell r="AO51520">
            <v>1</v>
          </cell>
          <cell r="AP51520" t="b">
            <v>0</v>
          </cell>
          <cell r="AQ51520" t="b">
            <v>0</v>
          </cell>
          <cell r="AR51520" t="b">
            <v>0</v>
          </cell>
          <cell r="AS51520" t="b">
            <v>0</v>
          </cell>
          <cell r="AT51520" t="b">
            <v>0</v>
          </cell>
          <cell r="AU51520" t="b">
            <v>0</v>
          </cell>
          <cell r="AV51520" t="b">
            <v>0</v>
          </cell>
          <cell r="AW51520" t="b">
            <v>0</v>
          </cell>
        </row>
        <row r="51521">
          <cell r="S51521" t="str">
            <v>MIDDLE EAST</v>
          </cell>
          <cell r="AF51521">
            <v>0</v>
          </cell>
          <cell r="AG51521">
            <v>0</v>
          </cell>
          <cell r="AH51521">
            <v>0</v>
          </cell>
          <cell r="AI51521">
            <v>0</v>
          </cell>
          <cell r="AJ51521">
            <v>0</v>
          </cell>
          <cell r="AK51521">
            <v>0</v>
          </cell>
          <cell r="AL51521">
            <v>0</v>
          </cell>
          <cell r="AM51521">
            <v>0</v>
          </cell>
          <cell r="AN51521">
            <v>0</v>
          </cell>
          <cell r="AO51521">
            <v>1</v>
          </cell>
          <cell r="AP51521" t="b">
            <v>0</v>
          </cell>
          <cell r="AQ51521" t="b">
            <v>0</v>
          </cell>
          <cell r="AR51521" t="b">
            <v>0</v>
          </cell>
          <cell r="AS51521" t="b">
            <v>0</v>
          </cell>
          <cell r="AT51521" t="b">
            <v>0</v>
          </cell>
          <cell r="AU51521" t="b">
            <v>0</v>
          </cell>
          <cell r="AV51521" t="b">
            <v>0</v>
          </cell>
          <cell r="AW51521" t="b">
            <v>0</v>
          </cell>
        </row>
        <row r="51522">
          <cell r="S51522" t="str">
            <v>MONDAWMIN</v>
          </cell>
          <cell r="AF51522">
            <v>0</v>
          </cell>
          <cell r="AG51522">
            <v>0</v>
          </cell>
          <cell r="AH51522">
            <v>0</v>
          </cell>
          <cell r="AI51522">
            <v>0</v>
          </cell>
          <cell r="AJ51522">
            <v>1</v>
          </cell>
          <cell r="AK51522">
            <v>1</v>
          </cell>
          <cell r="AL51522">
            <v>1</v>
          </cell>
          <cell r="AM51522">
            <v>1</v>
          </cell>
          <cell r="AN51522">
            <v>1</v>
          </cell>
          <cell r="AO51522">
            <v>1</v>
          </cell>
          <cell r="AP51522" t="b">
            <v>0</v>
          </cell>
          <cell r="AQ51522" t="b">
            <v>0</v>
          </cell>
          <cell r="AR51522" t="b">
            <v>0</v>
          </cell>
          <cell r="AS51522" t="b">
            <v>0</v>
          </cell>
          <cell r="AT51522" t="b">
            <v>0</v>
          </cell>
          <cell r="AU51522" t="b">
            <v>0</v>
          </cell>
          <cell r="AV51522" t="b">
            <v>0</v>
          </cell>
          <cell r="AW51522" t="b">
            <v>0</v>
          </cell>
        </row>
        <row r="51523">
          <cell r="S51523" t="str">
            <v>ORANGEVILLE</v>
          </cell>
          <cell r="AF51523">
            <v>1</v>
          </cell>
          <cell r="AG51523">
            <v>1</v>
          </cell>
          <cell r="AH51523">
            <v>1</v>
          </cell>
          <cell r="AI51523">
            <v>1</v>
          </cell>
          <cell r="AJ51523">
            <v>1</v>
          </cell>
          <cell r="AK51523">
            <v>1</v>
          </cell>
          <cell r="AL51523">
            <v>1</v>
          </cell>
          <cell r="AM51523">
            <v>1</v>
          </cell>
          <cell r="AN51523">
            <v>1</v>
          </cell>
          <cell r="AO51523">
            <v>1</v>
          </cell>
          <cell r="AP51523" t="b">
            <v>0</v>
          </cell>
          <cell r="AQ51523" t="b">
            <v>0</v>
          </cell>
          <cell r="AR51523" t="b">
            <v>0</v>
          </cell>
          <cell r="AS51523" t="b">
            <v>0</v>
          </cell>
          <cell r="AT51523" t="b">
            <v>0</v>
          </cell>
          <cell r="AU51523" t="b">
            <v>0</v>
          </cell>
          <cell r="AV51523" t="b">
            <v>0</v>
          </cell>
          <cell r="AW51523" t="b">
            <v>0</v>
          </cell>
        </row>
        <row r="51524">
          <cell r="S51524" t="str">
            <v>HOWARD PARK</v>
          </cell>
          <cell r="AF51524">
            <v>0</v>
          </cell>
          <cell r="AG51524">
            <v>0</v>
          </cell>
          <cell r="AH51524">
            <v>0</v>
          </cell>
          <cell r="AI51524">
            <v>0</v>
          </cell>
          <cell r="AJ51524">
            <v>0</v>
          </cell>
          <cell r="AK51524">
            <v>0</v>
          </cell>
          <cell r="AL51524">
            <v>1</v>
          </cell>
          <cell r="AM51524">
            <v>1</v>
          </cell>
          <cell r="AN51524">
            <v>1</v>
          </cell>
          <cell r="AO51524">
            <v>1</v>
          </cell>
          <cell r="AP51524" t="b">
            <v>0</v>
          </cell>
          <cell r="AQ51524" t="b">
            <v>0</v>
          </cell>
          <cell r="AR51524" t="b">
            <v>0</v>
          </cell>
          <cell r="AS51524" t="b">
            <v>0</v>
          </cell>
          <cell r="AT51524" t="b">
            <v>0</v>
          </cell>
          <cell r="AU51524" t="b">
            <v>0</v>
          </cell>
          <cell r="AV51524" t="b">
            <v>0</v>
          </cell>
          <cell r="AW51524" t="b">
            <v>0</v>
          </cell>
        </row>
        <row r="51525">
          <cell r="S51525" t="str">
            <v>YALE HEIGHTS</v>
          </cell>
          <cell r="AF51525">
            <v>0</v>
          </cell>
          <cell r="AG51525">
            <v>0</v>
          </cell>
          <cell r="AH51525">
            <v>0</v>
          </cell>
          <cell r="AI51525">
            <v>0</v>
          </cell>
          <cell r="AJ51525">
            <v>0</v>
          </cell>
          <cell r="AK51525">
            <v>0</v>
          </cell>
          <cell r="AL51525">
            <v>0</v>
          </cell>
          <cell r="AM51525">
            <v>1</v>
          </cell>
          <cell r="AN51525">
            <v>1</v>
          </cell>
          <cell r="AO51525">
            <v>1</v>
          </cell>
          <cell r="AP51525" t="b">
            <v>0</v>
          </cell>
          <cell r="AQ51525" t="b">
            <v>0</v>
          </cell>
          <cell r="AR51525" t="b">
            <v>0</v>
          </cell>
          <cell r="AS51525" t="b">
            <v>0</v>
          </cell>
          <cell r="AT51525" t="b">
            <v>0</v>
          </cell>
          <cell r="AU51525" t="b">
            <v>0</v>
          </cell>
          <cell r="AV51525" t="b">
            <v>0</v>
          </cell>
          <cell r="AW51525" t="b">
            <v>0</v>
          </cell>
        </row>
        <row r="51526">
          <cell r="S51526" t="str">
            <v>UPTON</v>
          </cell>
          <cell r="AF51526">
            <v>0</v>
          </cell>
          <cell r="AG51526">
            <v>0</v>
          </cell>
          <cell r="AH51526">
            <v>0</v>
          </cell>
          <cell r="AI51526">
            <v>0</v>
          </cell>
          <cell r="AJ51526">
            <v>1</v>
          </cell>
          <cell r="AK51526">
            <v>1</v>
          </cell>
          <cell r="AL51526">
            <v>1</v>
          </cell>
          <cell r="AM51526">
            <v>1</v>
          </cell>
          <cell r="AN51526">
            <v>1</v>
          </cell>
          <cell r="AO51526">
            <v>1</v>
          </cell>
          <cell r="AP51526" t="b">
            <v>0</v>
          </cell>
          <cell r="AQ51526" t="b">
            <v>0</v>
          </cell>
          <cell r="AR51526" t="b">
            <v>0</v>
          </cell>
          <cell r="AS51526" t="b">
            <v>0</v>
          </cell>
          <cell r="AT51526" t="b">
            <v>0</v>
          </cell>
          <cell r="AU51526" t="b">
            <v>0</v>
          </cell>
          <cell r="AV51526" t="b">
            <v>0</v>
          </cell>
          <cell r="AW51526" t="b">
            <v>0</v>
          </cell>
        </row>
        <row r="51527">
          <cell r="S51527" t="str">
            <v>UPTON</v>
          </cell>
          <cell r="AF51527">
            <v>0</v>
          </cell>
          <cell r="AG51527">
            <v>0</v>
          </cell>
          <cell r="AH51527">
            <v>0</v>
          </cell>
          <cell r="AI51527">
            <v>0</v>
          </cell>
          <cell r="AJ51527">
            <v>0</v>
          </cell>
          <cell r="AK51527">
            <v>0</v>
          </cell>
          <cell r="AL51527">
            <v>1</v>
          </cell>
          <cell r="AM51527">
            <v>1</v>
          </cell>
          <cell r="AN51527">
            <v>1</v>
          </cell>
          <cell r="AO51527">
            <v>1</v>
          </cell>
          <cell r="AP51527" t="b">
            <v>0</v>
          </cell>
          <cell r="AQ51527" t="b">
            <v>0</v>
          </cell>
          <cell r="AR51527" t="b">
            <v>0</v>
          </cell>
          <cell r="AS51527" t="b">
            <v>0</v>
          </cell>
          <cell r="AT51527" t="b">
            <v>0</v>
          </cell>
          <cell r="AU51527" t="b">
            <v>0</v>
          </cell>
          <cell r="AV51527" t="b">
            <v>0</v>
          </cell>
          <cell r="AW51527" t="b">
            <v>0</v>
          </cell>
        </row>
        <row r="51528">
          <cell r="S51528" t="str">
            <v>MIDDLE EAST</v>
          </cell>
          <cell r="AF51528">
            <v>0</v>
          </cell>
          <cell r="AG51528">
            <v>0</v>
          </cell>
          <cell r="AH51528">
            <v>0</v>
          </cell>
          <cell r="AI51528">
            <v>0</v>
          </cell>
          <cell r="AJ51528">
            <v>0</v>
          </cell>
          <cell r="AK51528">
            <v>0</v>
          </cell>
          <cell r="AL51528">
            <v>0</v>
          </cell>
          <cell r="AM51528">
            <v>0</v>
          </cell>
          <cell r="AN51528">
            <v>0</v>
          </cell>
          <cell r="AO51528">
            <v>1</v>
          </cell>
          <cell r="AP51528" t="b">
            <v>0</v>
          </cell>
          <cell r="AQ51528" t="b">
            <v>0</v>
          </cell>
          <cell r="AR51528" t="b">
            <v>0</v>
          </cell>
          <cell r="AS51528" t="b">
            <v>0</v>
          </cell>
          <cell r="AT51528" t="b">
            <v>0</v>
          </cell>
          <cell r="AU51528" t="b">
            <v>0</v>
          </cell>
          <cell r="AV51528" t="b">
            <v>0</v>
          </cell>
          <cell r="AW51528" t="b">
            <v>0</v>
          </cell>
        </row>
        <row r="51529">
          <cell r="S51529" t="str">
            <v>MILTON-MONTFORD</v>
          </cell>
          <cell r="AF51529">
            <v>0</v>
          </cell>
          <cell r="AG51529">
            <v>0</v>
          </cell>
          <cell r="AH51529">
            <v>0</v>
          </cell>
          <cell r="AI51529">
            <v>0</v>
          </cell>
          <cell r="AJ51529">
            <v>0</v>
          </cell>
          <cell r="AK51529">
            <v>0</v>
          </cell>
          <cell r="AL51529">
            <v>0</v>
          </cell>
          <cell r="AM51529">
            <v>0</v>
          </cell>
          <cell r="AN51529">
            <v>0</v>
          </cell>
          <cell r="AO51529">
            <v>1</v>
          </cell>
          <cell r="AP51529" t="b">
            <v>0</v>
          </cell>
          <cell r="AQ51529" t="b">
            <v>0</v>
          </cell>
          <cell r="AR51529" t="b">
            <v>0</v>
          </cell>
          <cell r="AS51529" t="b">
            <v>0</v>
          </cell>
          <cell r="AT51529" t="b">
            <v>0</v>
          </cell>
          <cell r="AU51529" t="b">
            <v>0</v>
          </cell>
          <cell r="AV51529" t="b">
            <v>0</v>
          </cell>
          <cell r="AW51529" t="b">
            <v>0</v>
          </cell>
        </row>
        <row r="51530">
          <cell r="S51530" t="str">
            <v>ALLENDALE</v>
          </cell>
          <cell r="AF51530">
            <v>0</v>
          </cell>
          <cell r="AG51530">
            <v>0</v>
          </cell>
          <cell r="AH51530">
            <v>0</v>
          </cell>
          <cell r="AI51530">
            <v>0</v>
          </cell>
          <cell r="AJ51530">
            <v>0</v>
          </cell>
          <cell r="AK51530">
            <v>1</v>
          </cell>
          <cell r="AL51530">
            <v>1</v>
          </cell>
          <cell r="AM51530">
            <v>1</v>
          </cell>
          <cell r="AN51530">
            <v>1</v>
          </cell>
          <cell r="AO51530">
            <v>1</v>
          </cell>
          <cell r="AP51530" t="b">
            <v>0</v>
          </cell>
          <cell r="AQ51530" t="b">
            <v>0</v>
          </cell>
          <cell r="AR51530" t="b">
            <v>0</v>
          </cell>
          <cell r="AS51530" t="b">
            <v>0</v>
          </cell>
          <cell r="AT51530" t="b">
            <v>0</v>
          </cell>
          <cell r="AU51530" t="b">
            <v>0</v>
          </cell>
          <cell r="AV51530" t="b">
            <v>0</v>
          </cell>
          <cell r="AW51530" t="b">
            <v>0</v>
          </cell>
        </row>
        <row r="51531">
          <cell r="S51531" t="str">
            <v>NORTHWEST COMMUNITY ACTION</v>
          </cell>
          <cell r="AF51531">
            <v>0</v>
          </cell>
          <cell r="AG51531">
            <v>0</v>
          </cell>
          <cell r="AH51531">
            <v>0</v>
          </cell>
          <cell r="AI51531">
            <v>0</v>
          </cell>
          <cell r="AJ51531">
            <v>0</v>
          </cell>
          <cell r="AK51531">
            <v>0</v>
          </cell>
          <cell r="AL51531">
            <v>0</v>
          </cell>
          <cell r="AM51531">
            <v>0</v>
          </cell>
          <cell r="AN51531">
            <v>1</v>
          </cell>
          <cell r="AO51531">
            <v>1</v>
          </cell>
          <cell r="AP51531" t="b">
            <v>0</v>
          </cell>
          <cell r="AQ51531" t="b">
            <v>0</v>
          </cell>
          <cell r="AR51531" t="b">
            <v>0</v>
          </cell>
          <cell r="AS51531" t="b">
            <v>0</v>
          </cell>
          <cell r="AT51531" t="b">
            <v>0</v>
          </cell>
          <cell r="AU51531" t="b">
            <v>0</v>
          </cell>
          <cell r="AV51531" t="b">
            <v>0</v>
          </cell>
          <cell r="AW51531" t="b">
            <v>0</v>
          </cell>
        </row>
        <row r="51532">
          <cell r="S51532" t="str">
            <v>WOODBOURNE HEIGHTS</v>
          </cell>
          <cell r="AF51532">
            <v>0</v>
          </cell>
          <cell r="AG51532">
            <v>0</v>
          </cell>
          <cell r="AH51532">
            <v>0</v>
          </cell>
          <cell r="AI51532">
            <v>0</v>
          </cell>
          <cell r="AJ51532">
            <v>0</v>
          </cell>
          <cell r="AK51532">
            <v>0</v>
          </cell>
          <cell r="AL51532">
            <v>0</v>
          </cell>
          <cell r="AM51532">
            <v>0</v>
          </cell>
          <cell r="AN51532">
            <v>1</v>
          </cell>
          <cell r="AO51532">
            <v>1</v>
          </cell>
          <cell r="AP51532" t="b">
            <v>0</v>
          </cell>
          <cell r="AQ51532" t="b">
            <v>0</v>
          </cell>
          <cell r="AR51532" t="b">
            <v>0</v>
          </cell>
          <cell r="AS51532" t="b">
            <v>0</v>
          </cell>
          <cell r="AT51532" t="b">
            <v>0</v>
          </cell>
          <cell r="AU51532" t="b">
            <v>0</v>
          </cell>
          <cell r="AV51532" t="b">
            <v>0</v>
          </cell>
          <cell r="AW51532" t="b">
            <v>0</v>
          </cell>
        </row>
        <row r="51533">
          <cell r="S51533" t="str">
            <v>SAINT JOSEPHS</v>
          </cell>
          <cell r="AF51533">
            <v>0</v>
          </cell>
          <cell r="AG51533">
            <v>0</v>
          </cell>
          <cell r="AH51533">
            <v>0</v>
          </cell>
          <cell r="AI51533">
            <v>0</v>
          </cell>
          <cell r="AJ51533">
            <v>0</v>
          </cell>
          <cell r="AK51533">
            <v>0</v>
          </cell>
          <cell r="AL51533">
            <v>0</v>
          </cell>
          <cell r="AM51533">
            <v>1</v>
          </cell>
          <cell r="AN51533">
            <v>1</v>
          </cell>
          <cell r="AO51533">
            <v>1</v>
          </cell>
          <cell r="AP51533" t="b">
            <v>0</v>
          </cell>
          <cell r="AQ51533" t="b">
            <v>0</v>
          </cell>
          <cell r="AR51533" t="b">
            <v>0</v>
          </cell>
          <cell r="AS51533" t="b">
            <v>0</v>
          </cell>
          <cell r="AT51533" t="b">
            <v>0</v>
          </cell>
          <cell r="AU51533" t="b">
            <v>0</v>
          </cell>
          <cell r="AV51533" t="b">
            <v>0</v>
          </cell>
          <cell r="AW51533" t="b">
            <v>0</v>
          </cell>
        </row>
        <row r="51534">
          <cell r="S51534" t="str">
            <v>SANDTOWN-WINCHESTER</v>
          </cell>
          <cell r="AF51534">
            <v>0</v>
          </cell>
          <cell r="AG51534">
            <v>0</v>
          </cell>
          <cell r="AH51534">
            <v>0</v>
          </cell>
          <cell r="AI51534">
            <v>1</v>
          </cell>
          <cell r="AJ51534">
            <v>1</v>
          </cell>
          <cell r="AK51534">
            <v>1</v>
          </cell>
          <cell r="AL51534">
            <v>1</v>
          </cell>
          <cell r="AM51534">
            <v>1</v>
          </cell>
          <cell r="AN51534">
            <v>1</v>
          </cell>
          <cell r="AO51534">
            <v>1</v>
          </cell>
          <cell r="AP51534" t="b">
            <v>0</v>
          </cell>
          <cell r="AQ51534" t="b">
            <v>0</v>
          </cell>
          <cell r="AR51534" t="b">
            <v>0</v>
          </cell>
          <cell r="AS51534" t="b">
            <v>0</v>
          </cell>
          <cell r="AT51534" t="b">
            <v>0</v>
          </cell>
          <cell r="AU51534" t="b">
            <v>0</v>
          </cell>
          <cell r="AV51534" t="b">
            <v>0</v>
          </cell>
          <cell r="AW51534" t="b">
            <v>0</v>
          </cell>
        </row>
        <row r="51535">
          <cell r="S51535" t="str">
            <v>SANDTOWN-WINCHESTER</v>
          </cell>
          <cell r="AF51535">
            <v>0</v>
          </cell>
          <cell r="AG51535">
            <v>0</v>
          </cell>
          <cell r="AH51535">
            <v>0</v>
          </cell>
          <cell r="AI51535">
            <v>1</v>
          </cell>
          <cell r="AJ51535">
            <v>1</v>
          </cell>
          <cell r="AK51535">
            <v>1</v>
          </cell>
          <cell r="AL51535">
            <v>1</v>
          </cell>
          <cell r="AM51535">
            <v>1</v>
          </cell>
          <cell r="AN51535">
            <v>1</v>
          </cell>
          <cell r="AO51535">
            <v>1</v>
          </cell>
          <cell r="AP51535" t="b">
            <v>0</v>
          </cell>
          <cell r="AQ51535" t="b">
            <v>0</v>
          </cell>
          <cell r="AR51535" t="b">
            <v>0</v>
          </cell>
          <cell r="AS51535" t="b">
            <v>0</v>
          </cell>
          <cell r="AT51535" t="b">
            <v>0</v>
          </cell>
          <cell r="AU51535" t="b">
            <v>0</v>
          </cell>
          <cell r="AV51535" t="b">
            <v>0</v>
          </cell>
          <cell r="AW51535" t="b">
            <v>0</v>
          </cell>
        </row>
        <row r="51536">
          <cell r="S51536" t="str">
            <v>MIDTOWN-EDMONDSON</v>
          </cell>
          <cell r="AF51536">
            <v>1</v>
          </cell>
          <cell r="AG51536">
            <v>1</v>
          </cell>
          <cell r="AH51536">
            <v>1</v>
          </cell>
          <cell r="AI51536">
            <v>1</v>
          </cell>
          <cell r="AJ51536">
            <v>1</v>
          </cell>
          <cell r="AK51536">
            <v>1</v>
          </cell>
          <cell r="AL51536">
            <v>1</v>
          </cell>
          <cell r="AM51536">
            <v>1</v>
          </cell>
          <cell r="AN51536">
            <v>1</v>
          </cell>
          <cell r="AO51536">
            <v>1</v>
          </cell>
          <cell r="AP51536" t="b">
            <v>0</v>
          </cell>
          <cell r="AQ51536" t="b">
            <v>0</v>
          </cell>
          <cell r="AR51536" t="b">
            <v>0</v>
          </cell>
          <cell r="AS51536" t="b">
            <v>0</v>
          </cell>
          <cell r="AT51536" t="b">
            <v>0</v>
          </cell>
          <cell r="AU51536" t="b">
            <v>0</v>
          </cell>
          <cell r="AV51536" t="b">
            <v>0</v>
          </cell>
          <cell r="AW51536" t="b">
            <v>0</v>
          </cell>
        </row>
        <row r="51537">
          <cell r="S51537" t="str">
            <v>POPPLETON</v>
          </cell>
          <cell r="AF51537">
            <v>0</v>
          </cell>
          <cell r="AG51537">
            <v>0</v>
          </cell>
          <cell r="AH51537">
            <v>0</v>
          </cell>
          <cell r="AI51537">
            <v>0</v>
          </cell>
          <cell r="AJ51537">
            <v>0</v>
          </cell>
          <cell r="AK51537">
            <v>0</v>
          </cell>
          <cell r="AL51537">
            <v>0</v>
          </cell>
          <cell r="AM51537">
            <v>0</v>
          </cell>
          <cell r="AN51537">
            <v>1</v>
          </cell>
          <cell r="AO51537">
            <v>1</v>
          </cell>
          <cell r="AP51537" t="b">
            <v>0</v>
          </cell>
          <cell r="AQ51537" t="b">
            <v>0</v>
          </cell>
          <cell r="AR51537" t="b">
            <v>0</v>
          </cell>
          <cell r="AS51537" t="b">
            <v>0</v>
          </cell>
          <cell r="AT51537" t="b">
            <v>0</v>
          </cell>
          <cell r="AU51537" t="b">
            <v>0</v>
          </cell>
          <cell r="AV51537" t="b">
            <v>0</v>
          </cell>
          <cell r="AW51537" t="b">
            <v>0</v>
          </cell>
        </row>
        <row r="51538">
          <cell r="S51538" t="str">
            <v>NEW SOUTHWEST/MOUNT CLARE</v>
          </cell>
          <cell r="AF51538">
            <v>0</v>
          </cell>
          <cell r="AG51538">
            <v>1</v>
          </cell>
          <cell r="AH51538">
            <v>1</v>
          </cell>
          <cell r="AI51538">
            <v>1</v>
          </cell>
          <cell r="AJ51538">
            <v>1</v>
          </cell>
          <cell r="AK51538">
            <v>1</v>
          </cell>
          <cell r="AL51538">
            <v>1</v>
          </cell>
          <cell r="AM51538">
            <v>1</v>
          </cell>
          <cell r="AN51538">
            <v>1</v>
          </cell>
          <cell r="AO51538">
            <v>1</v>
          </cell>
          <cell r="AP51538" t="b">
            <v>0</v>
          </cell>
          <cell r="AQ51538" t="b">
            <v>0</v>
          </cell>
          <cell r="AR51538" t="b">
            <v>0</v>
          </cell>
          <cell r="AS51538" t="b">
            <v>0</v>
          </cell>
          <cell r="AT51538" t="b">
            <v>0</v>
          </cell>
          <cell r="AU51538" t="b">
            <v>0</v>
          </cell>
          <cell r="AV51538" t="b">
            <v>0</v>
          </cell>
          <cell r="AW51538" t="b">
            <v>0</v>
          </cell>
        </row>
        <row r="51539">
          <cell r="S51539" t="str">
            <v>WASHINGTON VILLAGE</v>
          </cell>
          <cell r="AF51539">
            <v>0</v>
          </cell>
          <cell r="AG51539">
            <v>0</v>
          </cell>
          <cell r="AH51539">
            <v>0</v>
          </cell>
          <cell r="AI51539">
            <v>0</v>
          </cell>
          <cell r="AJ51539">
            <v>1</v>
          </cell>
          <cell r="AK51539">
            <v>1</v>
          </cell>
          <cell r="AL51539">
            <v>1</v>
          </cell>
          <cell r="AM51539">
            <v>1</v>
          </cell>
          <cell r="AN51539">
            <v>1</v>
          </cell>
          <cell r="AO51539">
            <v>1</v>
          </cell>
          <cell r="AP51539" t="b">
            <v>0</v>
          </cell>
          <cell r="AQ51539" t="b">
            <v>0</v>
          </cell>
          <cell r="AR51539" t="b">
            <v>0</v>
          </cell>
          <cell r="AS51539" t="b">
            <v>0</v>
          </cell>
          <cell r="AT51539" t="b">
            <v>0</v>
          </cell>
          <cell r="AU51539" t="b">
            <v>0</v>
          </cell>
          <cell r="AV51539" t="b">
            <v>0</v>
          </cell>
          <cell r="AW51539" t="b">
            <v>0</v>
          </cell>
        </row>
        <row r="51540">
          <cell r="S51540" t="str">
            <v>SBIC</v>
          </cell>
          <cell r="AF51540">
            <v>0</v>
          </cell>
          <cell r="AG51540">
            <v>0</v>
          </cell>
          <cell r="AH51540">
            <v>0</v>
          </cell>
          <cell r="AI51540">
            <v>0</v>
          </cell>
          <cell r="AJ51540">
            <v>0</v>
          </cell>
          <cell r="AK51540">
            <v>0</v>
          </cell>
          <cell r="AL51540">
            <v>0</v>
          </cell>
          <cell r="AM51540">
            <v>0</v>
          </cell>
          <cell r="AN51540">
            <v>0</v>
          </cell>
          <cell r="AO51540">
            <v>1</v>
          </cell>
          <cell r="AP51540" t="b">
            <v>0</v>
          </cell>
          <cell r="AQ51540" t="b">
            <v>0</v>
          </cell>
          <cell r="AR51540" t="b">
            <v>0</v>
          </cell>
          <cell r="AS51540" t="b">
            <v>0</v>
          </cell>
          <cell r="AT51540" t="b">
            <v>0</v>
          </cell>
          <cell r="AU51540" t="b">
            <v>0</v>
          </cell>
          <cell r="AV51540" t="b">
            <v>0</v>
          </cell>
          <cell r="AW51540" t="b">
            <v>0</v>
          </cell>
        </row>
        <row r="51541">
          <cell r="S51541" t="str">
            <v>BROADWAY EAST</v>
          </cell>
          <cell r="AF51541">
            <v>0</v>
          </cell>
          <cell r="AG51541">
            <v>0</v>
          </cell>
          <cell r="AH51541">
            <v>0</v>
          </cell>
          <cell r="AI51541">
            <v>0</v>
          </cell>
          <cell r="AJ51541">
            <v>0</v>
          </cell>
          <cell r="AK51541">
            <v>1</v>
          </cell>
          <cell r="AL51541">
            <v>1</v>
          </cell>
          <cell r="AM51541">
            <v>1</v>
          </cell>
          <cell r="AN51541">
            <v>1</v>
          </cell>
          <cell r="AO51541">
            <v>1</v>
          </cell>
          <cell r="AP51541" t="b">
            <v>0</v>
          </cell>
          <cell r="AQ51541" t="b">
            <v>0</v>
          </cell>
          <cell r="AR51541" t="b">
            <v>0</v>
          </cell>
          <cell r="AS51541" t="b">
            <v>0</v>
          </cell>
          <cell r="AT51541" t="b">
            <v>0</v>
          </cell>
          <cell r="AU51541" t="b">
            <v>0</v>
          </cell>
          <cell r="AV51541" t="b">
            <v>0</v>
          </cell>
          <cell r="AW51541" t="b">
            <v>0</v>
          </cell>
        </row>
        <row r="51542">
          <cell r="S51542" t="str">
            <v>MIDDLE EAST</v>
          </cell>
          <cell r="AF51542">
            <v>0</v>
          </cell>
          <cell r="AG51542">
            <v>0</v>
          </cell>
          <cell r="AH51542">
            <v>0</v>
          </cell>
          <cell r="AI51542">
            <v>0</v>
          </cell>
          <cell r="AJ51542">
            <v>0</v>
          </cell>
          <cell r="AK51542">
            <v>0</v>
          </cell>
          <cell r="AL51542">
            <v>0</v>
          </cell>
          <cell r="AM51542">
            <v>0</v>
          </cell>
          <cell r="AN51542">
            <v>0</v>
          </cell>
          <cell r="AO51542">
            <v>1</v>
          </cell>
          <cell r="AP51542" t="b">
            <v>0</v>
          </cell>
          <cell r="AQ51542" t="b">
            <v>0</v>
          </cell>
          <cell r="AR51542" t="b">
            <v>0</v>
          </cell>
          <cell r="AS51542" t="b">
            <v>0</v>
          </cell>
          <cell r="AT51542" t="b">
            <v>0</v>
          </cell>
          <cell r="AU51542" t="b">
            <v>0</v>
          </cell>
          <cell r="AV51542" t="b">
            <v>0</v>
          </cell>
          <cell r="AW51542" t="b">
            <v>0</v>
          </cell>
        </row>
        <row r="51543">
          <cell r="S51543" t="str">
            <v>MIDDLE EAST</v>
          </cell>
          <cell r="AF51543">
            <v>0</v>
          </cell>
          <cell r="AG51543">
            <v>0</v>
          </cell>
          <cell r="AH51543">
            <v>0</v>
          </cell>
          <cell r="AI51543">
            <v>0</v>
          </cell>
          <cell r="AJ51543">
            <v>0</v>
          </cell>
          <cell r="AK51543">
            <v>0</v>
          </cell>
          <cell r="AL51543">
            <v>0</v>
          </cell>
          <cell r="AM51543">
            <v>0</v>
          </cell>
          <cell r="AN51543">
            <v>0</v>
          </cell>
          <cell r="AO51543">
            <v>1</v>
          </cell>
          <cell r="AP51543" t="b">
            <v>0</v>
          </cell>
          <cell r="AQ51543" t="b">
            <v>0</v>
          </cell>
          <cell r="AR51543" t="b">
            <v>0</v>
          </cell>
          <cell r="AS51543" t="b">
            <v>0</v>
          </cell>
          <cell r="AT51543" t="b">
            <v>0</v>
          </cell>
          <cell r="AU51543" t="b">
            <v>0</v>
          </cell>
          <cell r="AV51543" t="b">
            <v>0</v>
          </cell>
          <cell r="AW51543" t="b">
            <v>0</v>
          </cell>
        </row>
        <row r="51544">
          <cell r="S51544" t="str">
            <v>MCELDERRY PARK</v>
          </cell>
          <cell r="AF51544">
            <v>0</v>
          </cell>
          <cell r="AG51544">
            <v>0</v>
          </cell>
          <cell r="AH51544">
            <v>0</v>
          </cell>
          <cell r="AI51544">
            <v>0</v>
          </cell>
          <cell r="AJ51544">
            <v>0</v>
          </cell>
          <cell r="AK51544">
            <v>0</v>
          </cell>
          <cell r="AL51544">
            <v>1</v>
          </cell>
          <cell r="AM51544">
            <v>1</v>
          </cell>
          <cell r="AN51544">
            <v>1</v>
          </cell>
          <cell r="AO51544">
            <v>1</v>
          </cell>
          <cell r="AP51544" t="b">
            <v>0</v>
          </cell>
          <cell r="AQ51544" t="b">
            <v>0</v>
          </cell>
          <cell r="AR51544" t="b">
            <v>0</v>
          </cell>
          <cell r="AS51544" t="b">
            <v>0</v>
          </cell>
          <cell r="AT51544" t="b">
            <v>0</v>
          </cell>
          <cell r="AU51544" t="b">
            <v>0</v>
          </cell>
          <cell r="AV51544" t="b">
            <v>0</v>
          </cell>
          <cell r="AW51544" t="b">
            <v>0</v>
          </cell>
        </row>
        <row r="51545">
          <cell r="S51545" t="str">
            <v>UPPER FELLS POINT</v>
          </cell>
          <cell r="AF51545">
            <v>0</v>
          </cell>
          <cell r="AG51545">
            <v>0</v>
          </cell>
          <cell r="AH51545">
            <v>0</v>
          </cell>
          <cell r="AI51545">
            <v>0</v>
          </cell>
          <cell r="AJ51545">
            <v>0</v>
          </cell>
          <cell r="AK51545">
            <v>0</v>
          </cell>
          <cell r="AL51545">
            <v>0</v>
          </cell>
          <cell r="AM51545">
            <v>0</v>
          </cell>
          <cell r="AN51545">
            <v>1</v>
          </cell>
          <cell r="AO51545">
            <v>1</v>
          </cell>
          <cell r="AP51545" t="b">
            <v>0</v>
          </cell>
          <cell r="AQ51545" t="b">
            <v>0</v>
          </cell>
          <cell r="AR51545" t="b">
            <v>0</v>
          </cell>
          <cell r="AS51545" t="b">
            <v>0</v>
          </cell>
          <cell r="AT51545" t="b">
            <v>0</v>
          </cell>
          <cell r="AU51545" t="b">
            <v>0</v>
          </cell>
          <cell r="AV51545" t="b">
            <v>0</v>
          </cell>
          <cell r="AW51545" t="b">
            <v>0</v>
          </cell>
        </row>
        <row r="51546">
          <cell r="S51546" t="str">
            <v>CANTON</v>
          </cell>
          <cell r="AF51546">
            <v>0</v>
          </cell>
          <cell r="AG51546">
            <v>0</v>
          </cell>
          <cell r="AH51546">
            <v>0</v>
          </cell>
          <cell r="AI51546">
            <v>0</v>
          </cell>
          <cell r="AJ51546">
            <v>0</v>
          </cell>
          <cell r="AK51546">
            <v>0</v>
          </cell>
          <cell r="AL51546">
            <v>0</v>
          </cell>
          <cell r="AM51546">
            <v>0</v>
          </cell>
          <cell r="AN51546">
            <v>1</v>
          </cell>
          <cell r="AO51546">
            <v>1</v>
          </cell>
          <cell r="AP51546" t="b">
            <v>0</v>
          </cell>
          <cell r="AQ51546" t="b">
            <v>0</v>
          </cell>
          <cell r="AR51546" t="b">
            <v>0</v>
          </cell>
          <cell r="AS51546" t="b">
            <v>0</v>
          </cell>
          <cell r="AT51546" t="b">
            <v>0</v>
          </cell>
          <cell r="AU51546" t="b">
            <v>0</v>
          </cell>
          <cell r="AV51546" t="b">
            <v>0</v>
          </cell>
          <cell r="AW51546" t="b">
            <v>0</v>
          </cell>
        </row>
        <row r="51547">
          <cell r="S51547" t="str">
            <v>MILLHILL</v>
          </cell>
          <cell r="AF51547">
            <v>0</v>
          </cell>
          <cell r="AG51547">
            <v>1</v>
          </cell>
          <cell r="AH51547">
            <v>1</v>
          </cell>
          <cell r="AI51547">
            <v>1</v>
          </cell>
          <cell r="AJ51547">
            <v>1</v>
          </cell>
          <cell r="AK51547">
            <v>1</v>
          </cell>
          <cell r="AL51547">
            <v>1</v>
          </cell>
          <cell r="AM51547">
            <v>1</v>
          </cell>
          <cell r="AN51547">
            <v>1</v>
          </cell>
          <cell r="AO51547">
            <v>1</v>
          </cell>
          <cell r="AP51547" t="b">
            <v>0</v>
          </cell>
          <cell r="AQ51547" t="b">
            <v>0</v>
          </cell>
          <cell r="AR51547" t="b">
            <v>0</v>
          </cell>
          <cell r="AS51547" t="b">
            <v>0</v>
          </cell>
          <cell r="AT51547" t="b">
            <v>0</v>
          </cell>
          <cell r="AU51547" t="b">
            <v>0</v>
          </cell>
          <cell r="AV51547" t="b">
            <v>0</v>
          </cell>
          <cell r="AW51547" t="b">
            <v>0</v>
          </cell>
        </row>
        <row r="51548">
          <cell r="S51548" t="str">
            <v>ALLENDALE</v>
          </cell>
          <cell r="AF51548">
            <v>0</v>
          </cell>
          <cell r="AG51548">
            <v>0</v>
          </cell>
          <cell r="AH51548">
            <v>0</v>
          </cell>
          <cell r="AI51548">
            <v>0</v>
          </cell>
          <cell r="AJ51548">
            <v>0</v>
          </cell>
          <cell r="AK51548">
            <v>0</v>
          </cell>
          <cell r="AL51548">
            <v>0</v>
          </cell>
          <cell r="AM51548">
            <v>0</v>
          </cell>
          <cell r="AN51548">
            <v>1</v>
          </cell>
          <cell r="AO51548">
            <v>1</v>
          </cell>
          <cell r="AP51548" t="b">
            <v>0</v>
          </cell>
          <cell r="AQ51548" t="b">
            <v>0</v>
          </cell>
          <cell r="AR51548" t="b">
            <v>0</v>
          </cell>
          <cell r="AS51548" t="b">
            <v>0</v>
          </cell>
          <cell r="AT51548" t="b">
            <v>0</v>
          </cell>
          <cell r="AU51548" t="b">
            <v>0</v>
          </cell>
          <cell r="AV51548" t="b">
            <v>0</v>
          </cell>
          <cell r="AW51548" t="b">
            <v>0</v>
          </cell>
        </row>
        <row r="51549">
          <cell r="S51549" t="str">
            <v>NORTHWEST COMMUNITY ACTION</v>
          </cell>
          <cell r="AF51549">
            <v>0</v>
          </cell>
          <cell r="AG51549">
            <v>0</v>
          </cell>
          <cell r="AH51549">
            <v>0</v>
          </cell>
          <cell r="AI51549">
            <v>0</v>
          </cell>
          <cell r="AJ51549">
            <v>0</v>
          </cell>
          <cell r="AK51549">
            <v>0</v>
          </cell>
          <cell r="AL51549">
            <v>0</v>
          </cell>
          <cell r="AM51549">
            <v>0</v>
          </cell>
          <cell r="AN51549">
            <v>1</v>
          </cell>
          <cell r="AO51549">
            <v>1</v>
          </cell>
          <cell r="AP51549" t="b">
            <v>0</v>
          </cell>
          <cell r="AQ51549" t="b">
            <v>0</v>
          </cell>
          <cell r="AR51549" t="b">
            <v>0</v>
          </cell>
          <cell r="AS51549" t="b">
            <v>0</v>
          </cell>
          <cell r="AT51549" t="b">
            <v>0</v>
          </cell>
          <cell r="AU51549" t="b">
            <v>0</v>
          </cell>
          <cell r="AV51549" t="b">
            <v>0</v>
          </cell>
          <cell r="AW51549" t="b">
            <v>0</v>
          </cell>
        </row>
        <row r="51550">
          <cell r="S51550" t="str">
            <v>NORTHWEST COMMUNITY ACTION</v>
          </cell>
          <cell r="AF51550">
            <v>0</v>
          </cell>
          <cell r="AG51550">
            <v>0</v>
          </cell>
          <cell r="AH51550">
            <v>0</v>
          </cell>
          <cell r="AI51550">
            <v>0</v>
          </cell>
          <cell r="AJ51550">
            <v>0</v>
          </cell>
          <cell r="AK51550">
            <v>0</v>
          </cell>
          <cell r="AL51550">
            <v>0</v>
          </cell>
          <cell r="AM51550">
            <v>0</v>
          </cell>
          <cell r="AN51550">
            <v>1</v>
          </cell>
          <cell r="AO51550">
            <v>1</v>
          </cell>
          <cell r="AP51550" t="b">
            <v>0</v>
          </cell>
          <cell r="AQ51550" t="b">
            <v>0</v>
          </cell>
          <cell r="AR51550" t="b">
            <v>0</v>
          </cell>
          <cell r="AS51550" t="b">
            <v>0</v>
          </cell>
          <cell r="AT51550" t="b">
            <v>0</v>
          </cell>
          <cell r="AU51550" t="b">
            <v>0</v>
          </cell>
          <cell r="AV51550" t="b">
            <v>0</v>
          </cell>
          <cell r="AW51550" t="b">
            <v>0</v>
          </cell>
        </row>
        <row r="51551">
          <cell r="S51551" t="str">
            <v>FRANKLINTOWN ROAD</v>
          </cell>
          <cell r="AF51551">
            <v>1</v>
          </cell>
          <cell r="AG51551">
            <v>1</v>
          </cell>
          <cell r="AH51551">
            <v>1</v>
          </cell>
          <cell r="AI51551">
            <v>1</v>
          </cell>
          <cell r="AJ51551">
            <v>1</v>
          </cell>
          <cell r="AK51551">
            <v>1</v>
          </cell>
          <cell r="AL51551">
            <v>1</v>
          </cell>
          <cell r="AM51551">
            <v>1</v>
          </cell>
          <cell r="AN51551">
            <v>1</v>
          </cell>
          <cell r="AO51551">
            <v>1</v>
          </cell>
          <cell r="AP51551" t="b">
            <v>0</v>
          </cell>
          <cell r="AQ51551" t="b">
            <v>0</v>
          </cell>
          <cell r="AR51551" t="b">
            <v>0</v>
          </cell>
          <cell r="AS51551" t="b">
            <v>0</v>
          </cell>
          <cell r="AT51551" t="b">
            <v>0</v>
          </cell>
          <cell r="AU51551" t="b">
            <v>0</v>
          </cell>
          <cell r="AV51551" t="b">
            <v>0</v>
          </cell>
          <cell r="AW51551" t="b">
            <v>0</v>
          </cell>
        </row>
        <row r="51552">
          <cell r="S51552" t="str">
            <v>PARKVIEW/WOODBROOK</v>
          </cell>
          <cell r="AF51552">
            <v>0</v>
          </cell>
          <cell r="AG51552">
            <v>0</v>
          </cell>
          <cell r="AH51552">
            <v>0</v>
          </cell>
          <cell r="AI51552">
            <v>0</v>
          </cell>
          <cell r="AJ51552">
            <v>0</v>
          </cell>
          <cell r="AK51552">
            <v>1</v>
          </cell>
          <cell r="AL51552">
            <v>1</v>
          </cell>
          <cell r="AM51552">
            <v>1</v>
          </cell>
          <cell r="AN51552">
            <v>1</v>
          </cell>
          <cell r="AO51552">
            <v>1</v>
          </cell>
          <cell r="AP51552" t="b">
            <v>0</v>
          </cell>
          <cell r="AQ51552" t="b">
            <v>0</v>
          </cell>
          <cell r="AR51552" t="b">
            <v>0</v>
          </cell>
          <cell r="AS51552" t="b">
            <v>0</v>
          </cell>
          <cell r="AT51552" t="b">
            <v>0</v>
          </cell>
          <cell r="AU51552" t="b">
            <v>0</v>
          </cell>
          <cell r="AV51552" t="b">
            <v>0</v>
          </cell>
          <cell r="AW51552" t="b">
            <v>0</v>
          </cell>
        </row>
        <row r="51553">
          <cell r="S51553" t="str">
            <v>PENN NORTH</v>
          </cell>
          <cell r="AF51553">
            <v>0</v>
          </cell>
          <cell r="AG51553">
            <v>0</v>
          </cell>
          <cell r="AH51553">
            <v>0</v>
          </cell>
          <cell r="AI51553">
            <v>0</v>
          </cell>
          <cell r="AJ51553">
            <v>0</v>
          </cell>
          <cell r="AK51553">
            <v>0</v>
          </cell>
          <cell r="AL51553">
            <v>0</v>
          </cell>
          <cell r="AM51553">
            <v>0</v>
          </cell>
          <cell r="AN51553">
            <v>0</v>
          </cell>
          <cell r="AO51553">
            <v>0</v>
          </cell>
          <cell r="AP51553" t="b">
            <v>0</v>
          </cell>
          <cell r="AQ51553" t="b">
            <v>0</v>
          </cell>
          <cell r="AR51553" t="b">
            <v>0</v>
          </cell>
          <cell r="AS51553" t="b">
            <v>0</v>
          </cell>
          <cell r="AT51553" t="b">
            <v>0</v>
          </cell>
          <cell r="AU51553" t="b">
            <v>0</v>
          </cell>
          <cell r="AV51553" t="b">
            <v>0</v>
          </cell>
          <cell r="AW51553" t="b">
            <v>0</v>
          </cell>
        </row>
        <row r="51554">
          <cell r="S51554" t="str">
            <v>BETTER WAVERLY</v>
          </cell>
          <cell r="AF51554">
            <v>0</v>
          </cell>
          <cell r="AG51554">
            <v>0</v>
          </cell>
          <cell r="AH51554">
            <v>0</v>
          </cell>
          <cell r="AI51554">
            <v>0</v>
          </cell>
          <cell r="AJ51554">
            <v>0</v>
          </cell>
          <cell r="AK51554">
            <v>0</v>
          </cell>
          <cell r="AL51554">
            <v>0</v>
          </cell>
          <cell r="AM51554">
            <v>0</v>
          </cell>
          <cell r="AN51554">
            <v>0</v>
          </cell>
          <cell r="AO51554">
            <v>1</v>
          </cell>
          <cell r="AP51554" t="b">
            <v>0</v>
          </cell>
          <cell r="AQ51554" t="b">
            <v>0</v>
          </cell>
          <cell r="AR51554" t="b">
            <v>0</v>
          </cell>
          <cell r="AS51554" t="b">
            <v>0</v>
          </cell>
          <cell r="AT51554" t="b">
            <v>0</v>
          </cell>
          <cell r="AU51554" t="b">
            <v>0</v>
          </cell>
          <cell r="AV51554" t="b">
            <v>0</v>
          </cell>
          <cell r="AW51554" t="b">
            <v>0</v>
          </cell>
        </row>
        <row r="51555">
          <cell r="S51555" t="str">
            <v>SOUTH CLIFTON PARK</v>
          </cell>
          <cell r="AF51555">
            <v>0</v>
          </cell>
          <cell r="AG51555">
            <v>0</v>
          </cell>
          <cell r="AH51555">
            <v>0</v>
          </cell>
          <cell r="AI51555">
            <v>0</v>
          </cell>
          <cell r="AJ51555">
            <v>0</v>
          </cell>
          <cell r="AK51555">
            <v>0</v>
          </cell>
          <cell r="AL51555">
            <v>0</v>
          </cell>
          <cell r="AM51555">
            <v>0</v>
          </cell>
          <cell r="AN51555">
            <v>0</v>
          </cell>
          <cell r="AO51555">
            <v>1</v>
          </cell>
          <cell r="AP51555" t="b">
            <v>0</v>
          </cell>
          <cell r="AQ51555" t="b">
            <v>0</v>
          </cell>
          <cell r="AR51555" t="b">
            <v>0</v>
          </cell>
          <cell r="AS51555" t="b">
            <v>0</v>
          </cell>
          <cell r="AT51555" t="b">
            <v>0</v>
          </cell>
          <cell r="AU51555" t="b">
            <v>0</v>
          </cell>
          <cell r="AV51555" t="b">
            <v>0</v>
          </cell>
          <cell r="AW51555" t="b">
            <v>0</v>
          </cell>
        </row>
        <row r="51556">
          <cell r="S51556" t="str">
            <v>LANGSTON HUGHES</v>
          </cell>
          <cell r="AF51556">
            <v>1</v>
          </cell>
          <cell r="AG51556">
            <v>1</v>
          </cell>
          <cell r="AH51556">
            <v>1</v>
          </cell>
          <cell r="AI51556">
            <v>1</v>
          </cell>
          <cell r="AJ51556">
            <v>1</v>
          </cell>
          <cell r="AK51556">
            <v>1</v>
          </cell>
          <cell r="AL51556">
            <v>1</v>
          </cell>
          <cell r="AM51556">
            <v>1</v>
          </cell>
          <cell r="AN51556">
            <v>1</v>
          </cell>
          <cell r="AO51556">
            <v>1</v>
          </cell>
          <cell r="AP51556" t="b">
            <v>0</v>
          </cell>
          <cell r="AQ51556" t="b">
            <v>0</v>
          </cell>
          <cell r="AR51556" t="b">
            <v>0</v>
          </cell>
          <cell r="AS51556" t="b">
            <v>0</v>
          </cell>
          <cell r="AT51556" t="b">
            <v>0</v>
          </cell>
          <cell r="AU51556" t="b">
            <v>0</v>
          </cell>
          <cell r="AV51556" t="b">
            <v>0</v>
          </cell>
          <cell r="AW51556" t="b">
            <v>0</v>
          </cell>
        </row>
        <row r="51557">
          <cell r="S51557" t="str">
            <v>CENTRAL PARK HEIGHTS</v>
          </cell>
          <cell r="AF51557">
            <v>0</v>
          </cell>
          <cell r="AG51557">
            <v>0</v>
          </cell>
          <cell r="AH51557">
            <v>0</v>
          </cell>
          <cell r="AI51557">
            <v>0</v>
          </cell>
          <cell r="AJ51557">
            <v>0</v>
          </cell>
          <cell r="AK51557">
            <v>1</v>
          </cell>
          <cell r="AL51557">
            <v>1</v>
          </cell>
          <cell r="AM51557">
            <v>1</v>
          </cell>
          <cell r="AN51557">
            <v>1</v>
          </cell>
          <cell r="AO51557">
            <v>1</v>
          </cell>
          <cell r="AP51557" t="b">
            <v>0</v>
          </cell>
          <cell r="AQ51557" t="b">
            <v>0</v>
          </cell>
          <cell r="AR51557" t="b">
            <v>0</v>
          </cell>
          <cell r="AS51557" t="b">
            <v>0</v>
          </cell>
          <cell r="AT51557" t="b">
            <v>0</v>
          </cell>
          <cell r="AU51557" t="b">
            <v>0</v>
          </cell>
          <cell r="AV51557" t="b">
            <v>0</v>
          </cell>
          <cell r="AW51557" t="b">
            <v>0</v>
          </cell>
        </row>
        <row r="51558">
          <cell r="S51558" t="str">
            <v>WILSON PARK</v>
          </cell>
          <cell r="AF51558">
            <v>0</v>
          </cell>
          <cell r="AG51558">
            <v>0</v>
          </cell>
          <cell r="AH51558">
            <v>0</v>
          </cell>
          <cell r="AI51558">
            <v>0</v>
          </cell>
          <cell r="AJ51558">
            <v>0</v>
          </cell>
          <cell r="AK51558">
            <v>0</v>
          </cell>
          <cell r="AL51558">
            <v>0</v>
          </cell>
          <cell r="AM51558">
            <v>0</v>
          </cell>
          <cell r="AN51558">
            <v>0</v>
          </cell>
          <cell r="AO51558">
            <v>1</v>
          </cell>
          <cell r="AP51558" t="b">
            <v>0</v>
          </cell>
          <cell r="AQ51558" t="b">
            <v>0</v>
          </cell>
          <cell r="AR51558" t="b">
            <v>0</v>
          </cell>
          <cell r="AS51558" t="b">
            <v>0</v>
          </cell>
          <cell r="AT51558" t="b">
            <v>0</v>
          </cell>
          <cell r="AU51558" t="b">
            <v>0</v>
          </cell>
          <cell r="AV51558" t="b">
            <v>0</v>
          </cell>
          <cell r="AW51558" t="b">
            <v>0</v>
          </cell>
        </row>
        <row r="51559">
          <cell r="S51559" t="str">
            <v>ALLENDALE</v>
          </cell>
          <cell r="AF51559">
            <v>0</v>
          </cell>
          <cell r="AG51559">
            <v>0</v>
          </cell>
          <cell r="AH51559">
            <v>0</v>
          </cell>
          <cell r="AI51559">
            <v>0</v>
          </cell>
          <cell r="AJ51559">
            <v>0</v>
          </cell>
          <cell r="AK51559">
            <v>0</v>
          </cell>
          <cell r="AL51559">
            <v>0</v>
          </cell>
          <cell r="AM51559">
            <v>0</v>
          </cell>
          <cell r="AN51559">
            <v>0</v>
          </cell>
          <cell r="AO51559">
            <v>0</v>
          </cell>
          <cell r="AP51559" t="b">
            <v>0</v>
          </cell>
          <cell r="AQ51559" t="b">
            <v>0</v>
          </cell>
          <cell r="AR51559" t="b">
            <v>0</v>
          </cell>
          <cell r="AS51559" t="b">
            <v>0</v>
          </cell>
          <cell r="AT51559" t="b">
            <v>0</v>
          </cell>
          <cell r="AU51559" t="b">
            <v>0</v>
          </cell>
          <cell r="AV51559" t="b">
            <v>0</v>
          </cell>
          <cell r="AW51559" t="b">
            <v>0</v>
          </cell>
        </row>
        <row r="51560">
          <cell r="S51560" t="str">
            <v>FRANKLINTOWN ROAD</v>
          </cell>
          <cell r="AF51560">
            <v>1</v>
          </cell>
          <cell r="AG51560">
            <v>1</v>
          </cell>
          <cell r="AH51560">
            <v>1</v>
          </cell>
          <cell r="AI51560">
            <v>1</v>
          </cell>
          <cell r="AJ51560">
            <v>1</v>
          </cell>
          <cell r="AK51560">
            <v>1</v>
          </cell>
          <cell r="AL51560">
            <v>1</v>
          </cell>
          <cell r="AM51560">
            <v>1</v>
          </cell>
          <cell r="AN51560">
            <v>1</v>
          </cell>
          <cell r="AO51560">
            <v>1</v>
          </cell>
          <cell r="AP51560" t="b">
            <v>0</v>
          </cell>
          <cell r="AQ51560" t="b">
            <v>0</v>
          </cell>
          <cell r="AR51560" t="b">
            <v>0</v>
          </cell>
          <cell r="AS51560" t="b">
            <v>0</v>
          </cell>
          <cell r="AT51560" t="b">
            <v>0</v>
          </cell>
          <cell r="AU51560" t="b">
            <v>0</v>
          </cell>
          <cell r="AV51560" t="b">
            <v>0</v>
          </cell>
          <cell r="AW51560" t="b">
            <v>0</v>
          </cell>
        </row>
        <row r="51561">
          <cell r="S51561" t="str">
            <v>FRANKFORD</v>
          </cell>
          <cell r="AF51561">
            <v>0</v>
          </cell>
          <cell r="AG51561">
            <v>0</v>
          </cell>
          <cell r="AH51561">
            <v>0</v>
          </cell>
          <cell r="AI51561">
            <v>0</v>
          </cell>
          <cell r="AJ51561">
            <v>0</v>
          </cell>
          <cell r="AK51561">
            <v>0</v>
          </cell>
          <cell r="AL51561">
            <v>0</v>
          </cell>
          <cell r="AM51561">
            <v>0</v>
          </cell>
          <cell r="AN51561">
            <v>0</v>
          </cell>
          <cell r="AO51561">
            <v>1</v>
          </cell>
          <cell r="AP51561" t="b">
            <v>0</v>
          </cell>
          <cell r="AQ51561" t="b">
            <v>0</v>
          </cell>
          <cell r="AR51561" t="b">
            <v>0</v>
          </cell>
          <cell r="AS51561" t="b">
            <v>0</v>
          </cell>
          <cell r="AT51561" t="b">
            <v>0</v>
          </cell>
          <cell r="AU51561" t="b">
            <v>0</v>
          </cell>
          <cell r="AV51561" t="b">
            <v>0</v>
          </cell>
          <cell r="AW51561" t="b">
            <v>0</v>
          </cell>
        </row>
        <row r="51562">
          <cell r="S51562" t="str">
            <v>CHERRY HILL</v>
          </cell>
          <cell r="AF51562">
            <v>0</v>
          </cell>
          <cell r="AG51562">
            <v>0</v>
          </cell>
          <cell r="AH51562">
            <v>0</v>
          </cell>
          <cell r="AI51562">
            <v>1</v>
          </cell>
          <cell r="AJ51562">
            <v>1</v>
          </cell>
          <cell r="AK51562">
            <v>1</v>
          </cell>
          <cell r="AL51562">
            <v>1</v>
          </cell>
          <cell r="AM51562">
            <v>1</v>
          </cell>
          <cell r="AN51562">
            <v>1</v>
          </cell>
          <cell r="AO51562">
            <v>1</v>
          </cell>
          <cell r="AP51562" t="b">
            <v>0</v>
          </cell>
          <cell r="AQ51562" t="b">
            <v>0</v>
          </cell>
          <cell r="AR51562" t="b">
            <v>0</v>
          </cell>
          <cell r="AS51562" t="b">
            <v>0</v>
          </cell>
          <cell r="AT51562" t="b">
            <v>0</v>
          </cell>
          <cell r="AU51562" t="b">
            <v>0</v>
          </cell>
          <cell r="AV51562" t="b">
            <v>0</v>
          </cell>
          <cell r="AW51562" t="b">
            <v>0</v>
          </cell>
        </row>
        <row r="51563">
          <cell r="S51563" t="str">
            <v>MOUNT VERNON</v>
          </cell>
          <cell r="AF51563">
            <v>0</v>
          </cell>
          <cell r="AG51563">
            <v>0</v>
          </cell>
          <cell r="AH51563">
            <v>0</v>
          </cell>
          <cell r="AI51563">
            <v>0</v>
          </cell>
          <cell r="AJ51563">
            <v>0</v>
          </cell>
          <cell r="AK51563">
            <v>0</v>
          </cell>
          <cell r="AL51563">
            <v>1</v>
          </cell>
          <cell r="AM51563">
            <v>1</v>
          </cell>
          <cell r="AN51563">
            <v>1</v>
          </cell>
          <cell r="AO51563">
            <v>1</v>
          </cell>
          <cell r="AP51563" t="b">
            <v>0</v>
          </cell>
          <cell r="AQ51563" t="b">
            <v>0</v>
          </cell>
          <cell r="AR51563" t="b">
            <v>0</v>
          </cell>
          <cell r="AS51563" t="b">
            <v>0</v>
          </cell>
          <cell r="AT51563" t="b">
            <v>0</v>
          </cell>
          <cell r="AU51563" t="b">
            <v>0</v>
          </cell>
          <cell r="AV51563" t="b">
            <v>0</v>
          </cell>
          <cell r="AW51563" t="b">
            <v>0</v>
          </cell>
        </row>
        <row r="51564">
          <cell r="S51564" t="str">
            <v>GREENMOUNT WEST</v>
          </cell>
          <cell r="AF51564">
            <v>0</v>
          </cell>
          <cell r="AG51564">
            <v>0</v>
          </cell>
          <cell r="AH51564">
            <v>0</v>
          </cell>
          <cell r="AI51564">
            <v>0</v>
          </cell>
          <cell r="AJ51564">
            <v>0</v>
          </cell>
          <cell r="AK51564">
            <v>0</v>
          </cell>
          <cell r="AL51564">
            <v>0</v>
          </cell>
          <cell r="AM51564">
            <v>0</v>
          </cell>
          <cell r="AN51564">
            <v>0</v>
          </cell>
          <cell r="AO51564">
            <v>1</v>
          </cell>
          <cell r="AP51564" t="b">
            <v>0</v>
          </cell>
          <cell r="AQ51564" t="b">
            <v>0</v>
          </cell>
          <cell r="AR51564" t="b">
            <v>0</v>
          </cell>
          <cell r="AS51564" t="b">
            <v>0</v>
          </cell>
          <cell r="AT51564" t="b">
            <v>0</v>
          </cell>
          <cell r="AU51564" t="b">
            <v>0</v>
          </cell>
          <cell r="AV51564" t="b">
            <v>0</v>
          </cell>
          <cell r="AW51564" t="b">
            <v>0</v>
          </cell>
        </row>
        <row r="51565">
          <cell r="S51565" t="str">
            <v>EASTERWOOD</v>
          </cell>
          <cell r="AF51565">
            <v>0</v>
          </cell>
          <cell r="AG51565">
            <v>0</v>
          </cell>
          <cell r="AH51565">
            <v>0</v>
          </cell>
          <cell r="AI51565">
            <v>0</v>
          </cell>
          <cell r="AJ51565">
            <v>0</v>
          </cell>
          <cell r="AK51565">
            <v>0</v>
          </cell>
          <cell r="AL51565">
            <v>0</v>
          </cell>
          <cell r="AM51565">
            <v>0</v>
          </cell>
          <cell r="AN51565">
            <v>0</v>
          </cell>
          <cell r="AO51565">
            <v>1</v>
          </cell>
          <cell r="AP51565" t="b">
            <v>0</v>
          </cell>
          <cell r="AQ51565" t="b">
            <v>0</v>
          </cell>
          <cell r="AR51565" t="b">
            <v>0</v>
          </cell>
          <cell r="AS51565" t="b">
            <v>0</v>
          </cell>
          <cell r="AT51565" t="b">
            <v>0</v>
          </cell>
          <cell r="AU51565" t="b">
            <v>0</v>
          </cell>
          <cell r="AV51565" t="b">
            <v>0</v>
          </cell>
          <cell r="AW51565" t="b">
            <v>0</v>
          </cell>
        </row>
        <row r="51566">
          <cell r="S51566" t="str">
            <v>SANDTOWN-WINCHESTER</v>
          </cell>
          <cell r="AF51566">
            <v>0</v>
          </cell>
          <cell r="AG51566">
            <v>0</v>
          </cell>
          <cell r="AH51566">
            <v>0</v>
          </cell>
          <cell r="AI51566">
            <v>0</v>
          </cell>
          <cell r="AJ51566">
            <v>0</v>
          </cell>
          <cell r="AK51566">
            <v>0</v>
          </cell>
          <cell r="AL51566">
            <v>0</v>
          </cell>
          <cell r="AM51566">
            <v>0</v>
          </cell>
          <cell r="AN51566">
            <v>0</v>
          </cell>
          <cell r="AO51566">
            <v>0</v>
          </cell>
          <cell r="AP51566" t="b">
            <v>0</v>
          </cell>
          <cell r="AQ51566" t="b">
            <v>0</v>
          </cell>
          <cell r="AR51566" t="b">
            <v>0</v>
          </cell>
          <cell r="AS51566" t="b">
            <v>0</v>
          </cell>
          <cell r="AT51566" t="b">
            <v>0</v>
          </cell>
          <cell r="AU51566" t="b">
            <v>0</v>
          </cell>
          <cell r="AV51566" t="b">
            <v>0</v>
          </cell>
          <cell r="AW51566" t="b">
            <v>0</v>
          </cell>
        </row>
        <row r="51567">
          <cell r="S51567" t="str">
            <v>UPTON</v>
          </cell>
          <cell r="AF51567">
            <v>0</v>
          </cell>
          <cell r="AG51567">
            <v>0</v>
          </cell>
          <cell r="AH51567">
            <v>0</v>
          </cell>
          <cell r="AI51567">
            <v>0</v>
          </cell>
          <cell r="AJ51567">
            <v>0</v>
          </cell>
          <cell r="AK51567">
            <v>0</v>
          </cell>
          <cell r="AL51567">
            <v>0</v>
          </cell>
          <cell r="AM51567">
            <v>0</v>
          </cell>
          <cell r="AN51567">
            <v>0</v>
          </cell>
          <cell r="AO51567">
            <v>0</v>
          </cell>
          <cell r="AP51567" t="b">
            <v>0</v>
          </cell>
          <cell r="AQ51567" t="b">
            <v>0</v>
          </cell>
          <cell r="AR51567" t="b">
            <v>0</v>
          </cell>
          <cell r="AS51567" t="b">
            <v>0</v>
          </cell>
          <cell r="AT51567" t="b">
            <v>0</v>
          </cell>
          <cell r="AU51567" t="b">
            <v>0</v>
          </cell>
          <cell r="AV51567" t="b">
            <v>0</v>
          </cell>
          <cell r="AW51567" t="b">
            <v>0</v>
          </cell>
        </row>
        <row r="51568">
          <cell r="S51568" t="str">
            <v>BROADWAY EAST</v>
          </cell>
          <cell r="AF51568">
            <v>0</v>
          </cell>
          <cell r="AG51568">
            <v>0</v>
          </cell>
          <cell r="AH51568">
            <v>0</v>
          </cell>
          <cell r="AI51568">
            <v>1</v>
          </cell>
          <cell r="AJ51568">
            <v>1</v>
          </cell>
          <cell r="AK51568">
            <v>1</v>
          </cell>
          <cell r="AL51568">
            <v>1</v>
          </cell>
          <cell r="AM51568">
            <v>1</v>
          </cell>
          <cell r="AN51568">
            <v>1</v>
          </cell>
          <cell r="AO51568">
            <v>1</v>
          </cell>
          <cell r="AP51568" t="b">
            <v>0</v>
          </cell>
          <cell r="AQ51568" t="b">
            <v>0</v>
          </cell>
          <cell r="AR51568" t="b">
            <v>0</v>
          </cell>
          <cell r="AS51568" t="b">
            <v>0</v>
          </cell>
          <cell r="AT51568" t="b">
            <v>0</v>
          </cell>
          <cell r="AU51568" t="b">
            <v>0</v>
          </cell>
          <cell r="AV51568" t="b">
            <v>0</v>
          </cell>
          <cell r="AW51568" t="b">
            <v>0</v>
          </cell>
        </row>
        <row r="51569">
          <cell r="S51569" t="str">
            <v>MIDDLE EAST</v>
          </cell>
          <cell r="AF51569">
            <v>1</v>
          </cell>
          <cell r="AG51569">
            <v>1</v>
          </cell>
          <cell r="AH51569">
            <v>1</v>
          </cell>
          <cell r="AI51569">
            <v>1</v>
          </cell>
          <cell r="AJ51569">
            <v>1</v>
          </cell>
          <cell r="AK51569">
            <v>1</v>
          </cell>
          <cell r="AL51569">
            <v>1</v>
          </cell>
          <cell r="AM51569">
            <v>1</v>
          </cell>
          <cell r="AN51569">
            <v>1</v>
          </cell>
          <cell r="AO51569">
            <v>1</v>
          </cell>
          <cell r="AP51569" t="b">
            <v>0</v>
          </cell>
          <cell r="AQ51569" t="b">
            <v>0</v>
          </cell>
          <cell r="AR51569" t="b">
            <v>0</v>
          </cell>
          <cell r="AS51569" t="b">
            <v>0</v>
          </cell>
          <cell r="AT51569" t="b">
            <v>0</v>
          </cell>
          <cell r="AU51569" t="b">
            <v>0</v>
          </cell>
          <cell r="AV51569" t="b">
            <v>0</v>
          </cell>
          <cell r="AW51569" t="b">
            <v>0</v>
          </cell>
        </row>
        <row r="51570">
          <cell r="S51570" t="str">
            <v>MIDDLE EAST</v>
          </cell>
          <cell r="AF51570">
            <v>0</v>
          </cell>
          <cell r="AG51570">
            <v>0</v>
          </cell>
          <cell r="AH51570">
            <v>0</v>
          </cell>
          <cell r="AI51570">
            <v>0</v>
          </cell>
          <cell r="AJ51570">
            <v>1</v>
          </cell>
          <cell r="AK51570">
            <v>1</v>
          </cell>
          <cell r="AL51570">
            <v>1</v>
          </cell>
          <cell r="AM51570">
            <v>1</v>
          </cell>
          <cell r="AN51570">
            <v>1</v>
          </cell>
          <cell r="AO51570">
            <v>1</v>
          </cell>
          <cell r="AP51570" t="b">
            <v>0</v>
          </cell>
          <cell r="AQ51570" t="b">
            <v>0</v>
          </cell>
          <cell r="AR51570" t="b">
            <v>0</v>
          </cell>
          <cell r="AS51570" t="b">
            <v>0</v>
          </cell>
          <cell r="AT51570" t="b">
            <v>0</v>
          </cell>
          <cell r="AU51570" t="b">
            <v>0</v>
          </cell>
          <cell r="AV51570" t="b">
            <v>0</v>
          </cell>
          <cell r="AW51570" t="b">
            <v>0</v>
          </cell>
        </row>
        <row r="51571">
          <cell r="S51571" t="str">
            <v>MIDDLE EAST</v>
          </cell>
          <cell r="AF51571">
            <v>0</v>
          </cell>
          <cell r="AG51571">
            <v>0</v>
          </cell>
          <cell r="AH51571">
            <v>0</v>
          </cell>
          <cell r="AI51571">
            <v>0</v>
          </cell>
          <cell r="AJ51571">
            <v>0</v>
          </cell>
          <cell r="AK51571">
            <v>1</v>
          </cell>
          <cell r="AL51571">
            <v>1</v>
          </cell>
          <cell r="AM51571">
            <v>1</v>
          </cell>
          <cell r="AN51571">
            <v>1</v>
          </cell>
          <cell r="AO51571">
            <v>1</v>
          </cell>
          <cell r="AP51571" t="b">
            <v>0</v>
          </cell>
          <cell r="AQ51571" t="b">
            <v>0</v>
          </cell>
          <cell r="AR51571" t="b">
            <v>0</v>
          </cell>
          <cell r="AS51571" t="b">
            <v>0</v>
          </cell>
          <cell r="AT51571" t="b">
            <v>0</v>
          </cell>
          <cell r="AU51571" t="b">
            <v>0</v>
          </cell>
          <cell r="AV51571" t="b">
            <v>0</v>
          </cell>
          <cell r="AW51571" t="b">
            <v>0</v>
          </cell>
        </row>
        <row r="51572">
          <cell r="S51572" t="str">
            <v>MIDDLE EAST</v>
          </cell>
          <cell r="AF51572">
            <v>0</v>
          </cell>
          <cell r="AG51572">
            <v>0</v>
          </cell>
          <cell r="AH51572">
            <v>0</v>
          </cell>
          <cell r="AI51572">
            <v>0</v>
          </cell>
          <cell r="AJ51572">
            <v>0</v>
          </cell>
          <cell r="AK51572">
            <v>0</v>
          </cell>
          <cell r="AL51572">
            <v>0</v>
          </cell>
          <cell r="AM51572">
            <v>0</v>
          </cell>
          <cell r="AN51572">
            <v>0</v>
          </cell>
          <cell r="AO51572">
            <v>1</v>
          </cell>
          <cell r="AP51572" t="b">
            <v>0</v>
          </cell>
          <cell r="AQ51572" t="b">
            <v>0</v>
          </cell>
          <cell r="AR51572" t="b">
            <v>0</v>
          </cell>
          <cell r="AS51572" t="b">
            <v>0</v>
          </cell>
          <cell r="AT51572" t="b">
            <v>0</v>
          </cell>
          <cell r="AU51572" t="b">
            <v>0</v>
          </cell>
          <cell r="AV51572" t="b">
            <v>0</v>
          </cell>
          <cell r="AW51572" t="b">
            <v>0</v>
          </cell>
        </row>
        <row r="51573">
          <cell r="S51573" t="str">
            <v>DORCHESTER</v>
          </cell>
          <cell r="AF51573">
            <v>0</v>
          </cell>
          <cell r="AG51573">
            <v>0</v>
          </cell>
          <cell r="AH51573">
            <v>0</v>
          </cell>
          <cell r="AI51573">
            <v>0</v>
          </cell>
          <cell r="AJ51573">
            <v>0</v>
          </cell>
          <cell r="AK51573">
            <v>0</v>
          </cell>
          <cell r="AL51573">
            <v>1</v>
          </cell>
          <cell r="AM51573">
            <v>1</v>
          </cell>
          <cell r="AN51573">
            <v>1</v>
          </cell>
          <cell r="AO51573">
            <v>1</v>
          </cell>
          <cell r="AP51573" t="b">
            <v>0</v>
          </cell>
          <cell r="AQ51573" t="b">
            <v>0</v>
          </cell>
          <cell r="AR51573" t="b">
            <v>0</v>
          </cell>
          <cell r="AS51573" t="b">
            <v>0</v>
          </cell>
          <cell r="AT51573" t="b">
            <v>0</v>
          </cell>
          <cell r="AU51573" t="b">
            <v>0</v>
          </cell>
          <cell r="AV51573" t="b">
            <v>0</v>
          </cell>
          <cell r="AW51573" t="b">
            <v>0</v>
          </cell>
        </row>
        <row r="51574">
          <cell r="S51574" t="str">
            <v>PARKVIEW/WOODBROOK</v>
          </cell>
          <cell r="AF51574">
            <v>0</v>
          </cell>
          <cell r="AG51574">
            <v>0</v>
          </cell>
          <cell r="AH51574">
            <v>0</v>
          </cell>
          <cell r="AI51574">
            <v>0</v>
          </cell>
          <cell r="AJ51574">
            <v>0</v>
          </cell>
          <cell r="AK51574">
            <v>0</v>
          </cell>
          <cell r="AL51574">
            <v>0</v>
          </cell>
          <cell r="AM51574">
            <v>0</v>
          </cell>
          <cell r="AN51574">
            <v>0</v>
          </cell>
          <cell r="AO51574">
            <v>1</v>
          </cell>
          <cell r="AP51574" t="b">
            <v>0</v>
          </cell>
          <cell r="AQ51574" t="b">
            <v>0</v>
          </cell>
          <cell r="AR51574" t="b">
            <v>0</v>
          </cell>
          <cell r="AS51574" t="b">
            <v>0</v>
          </cell>
          <cell r="AT51574" t="b">
            <v>0</v>
          </cell>
          <cell r="AU51574" t="b">
            <v>0</v>
          </cell>
          <cell r="AV51574" t="b">
            <v>0</v>
          </cell>
          <cell r="AW51574" t="b">
            <v>0</v>
          </cell>
        </row>
        <row r="51575">
          <cell r="S51575" t="str">
            <v>GLEN</v>
          </cell>
          <cell r="AF51575">
            <v>1</v>
          </cell>
          <cell r="AG51575">
            <v>1</v>
          </cell>
          <cell r="AH51575">
            <v>1</v>
          </cell>
          <cell r="AI51575">
            <v>1</v>
          </cell>
          <cell r="AJ51575">
            <v>1</v>
          </cell>
          <cell r="AK51575">
            <v>1</v>
          </cell>
          <cell r="AL51575">
            <v>1</v>
          </cell>
          <cell r="AM51575">
            <v>1</v>
          </cell>
          <cell r="AN51575">
            <v>1</v>
          </cell>
          <cell r="AO51575">
            <v>1</v>
          </cell>
          <cell r="AP51575" t="b">
            <v>0</v>
          </cell>
          <cell r="AQ51575" t="b">
            <v>0</v>
          </cell>
          <cell r="AR51575" t="b">
            <v>0</v>
          </cell>
          <cell r="AS51575" t="b">
            <v>0</v>
          </cell>
          <cell r="AT51575" t="b">
            <v>0</v>
          </cell>
          <cell r="AU51575" t="b">
            <v>0</v>
          </cell>
          <cell r="AV51575" t="b">
            <v>0</v>
          </cell>
          <cell r="AW51575" t="b">
            <v>0</v>
          </cell>
        </row>
        <row r="51576">
          <cell r="S51576" t="str">
            <v>WEST ARLINGTON</v>
          </cell>
          <cell r="AF51576">
            <v>0</v>
          </cell>
          <cell r="AG51576">
            <v>0</v>
          </cell>
          <cell r="AH51576">
            <v>0</v>
          </cell>
          <cell r="AI51576">
            <v>0</v>
          </cell>
          <cell r="AJ51576">
            <v>0</v>
          </cell>
          <cell r="AK51576">
            <v>0</v>
          </cell>
          <cell r="AL51576">
            <v>0</v>
          </cell>
          <cell r="AM51576">
            <v>0</v>
          </cell>
          <cell r="AN51576">
            <v>0</v>
          </cell>
          <cell r="AO51576">
            <v>1</v>
          </cell>
          <cell r="AP51576" t="b">
            <v>0</v>
          </cell>
          <cell r="AQ51576" t="b">
            <v>0</v>
          </cell>
          <cell r="AR51576" t="b">
            <v>0</v>
          </cell>
          <cell r="AS51576" t="b">
            <v>0</v>
          </cell>
          <cell r="AT51576" t="b">
            <v>0</v>
          </cell>
          <cell r="AU51576" t="b">
            <v>0</v>
          </cell>
          <cell r="AV51576" t="b">
            <v>0</v>
          </cell>
          <cell r="AW51576" t="b">
            <v>0</v>
          </cell>
        </row>
        <row r="51577">
          <cell r="S51577" t="str">
            <v>COPPIN HEIGHTS/ASH-CO-EAST</v>
          </cell>
          <cell r="AF51577">
            <v>1</v>
          </cell>
          <cell r="AG51577">
            <v>1</v>
          </cell>
          <cell r="AH51577">
            <v>1</v>
          </cell>
          <cell r="AI51577">
            <v>1</v>
          </cell>
          <cell r="AJ51577">
            <v>1</v>
          </cell>
          <cell r="AK51577">
            <v>1</v>
          </cell>
          <cell r="AL51577">
            <v>1</v>
          </cell>
          <cell r="AM51577">
            <v>1</v>
          </cell>
          <cell r="AN51577">
            <v>1</v>
          </cell>
          <cell r="AO51577">
            <v>1</v>
          </cell>
          <cell r="AP51577" t="b">
            <v>0</v>
          </cell>
          <cell r="AQ51577" t="b">
            <v>0</v>
          </cell>
          <cell r="AR51577" t="b">
            <v>0</v>
          </cell>
          <cell r="AS51577" t="b">
            <v>0</v>
          </cell>
          <cell r="AT51577" t="b">
            <v>0</v>
          </cell>
          <cell r="AU51577" t="b">
            <v>0</v>
          </cell>
          <cell r="AV51577" t="b">
            <v>0</v>
          </cell>
          <cell r="AW51577" t="b">
            <v>0</v>
          </cell>
        </row>
        <row r="51578">
          <cell r="S51578" t="str">
            <v>BRIDGEVIEW/GREENLAWN</v>
          </cell>
          <cell r="AF51578">
            <v>1</v>
          </cell>
          <cell r="AG51578">
            <v>1</v>
          </cell>
          <cell r="AH51578">
            <v>1</v>
          </cell>
          <cell r="AI51578">
            <v>1</v>
          </cell>
          <cell r="AJ51578">
            <v>1</v>
          </cell>
          <cell r="AK51578">
            <v>1</v>
          </cell>
          <cell r="AL51578">
            <v>1</v>
          </cell>
          <cell r="AM51578">
            <v>1</v>
          </cell>
          <cell r="AN51578">
            <v>1</v>
          </cell>
          <cell r="AO51578">
            <v>1</v>
          </cell>
          <cell r="AP51578" t="b">
            <v>0</v>
          </cell>
          <cell r="AQ51578" t="b">
            <v>0</v>
          </cell>
          <cell r="AR51578" t="b">
            <v>0</v>
          </cell>
          <cell r="AS51578" t="b">
            <v>0</v>
          </cell>
          <cell r="AT51578" t="b">
            <v>0</v>
          </cell>
          <cell r="AU51578" t="b">
            <v>0</v>
          </cell>
          <cell r="AV51578" t="b">
            <v>0</v>
          </cell>
          <cell r="AW51578" t="b">
            <v>0</v>
          </cell>
        </row>
        <row r="51579">
          <cell r="S51579" t="str">
            <v>MIDTOWN-EDMONDSON</v>
          </cell>
          <cell r="AF51579">
            <v>1</v>
          </cell>
          <cell r="AG51579">
            <v>1</v>
          </cell>
          <cell r="AH51579">
            <v>1</v>
          </cell>
          <cell r="AI51579">
            <v>1</v>
          </cell>
          <cell r="AJ51579">
            <v>1</v>
          </cell>
          <cell r="AK51579">
            <v>1</v>
          </cell>
          <cell r="AL51579">
            <v>1</v>
          </cell>
          <cell r="AM51579">
            <v>1</v>
          </cell>
          <cell r="AN51579">
            <v>1</v>
          </cell>
          <cell r="AO51579">
            <v>1</v>
          </cell>
          <cell r="AP51579" t="b">
            <v>0</v>
          </cell>
          <cell r="AQ51579" t="b">
            <v>0</v>
          </cell>
          <cell r="AR51579" t="b">
            <v>0</v>
          </cell>
          <cell r="AS51579" t="b">
            <v>0</v>
          </cell>
          <cell r="AT51579" t="b">
            <v>0</v>
          </cell>
          <cell r="AU51579" t="b">
            <v>0</v>
          </cell>
          <cell r="AV51579" t="b">
            <v>0</v>
          </cell>
          <cell r="AW51579" t="b">
            <v>0</v>
          </cell>
        </row>
        <row r="51580">
          <cell r="S51580" t="str">
            <v>HARLEM PARK</v>
          </cell>
          <cell r="AF51580">
            <v>0</v>
          </cell>
          <cell r="AG51580">
            <v>0</v>
          </cell>
          <cell r="AH51580">
            <v>0</v>
          </cell>
          <cell r="AI51580">
            <v>0</v>
          </cell>
          <cell r="AJ51580">
            <v>0</v>
          </cell>
          <cell r="AK51580">
            <v>0</v>
          </cell>
          <cell r="AL51580">
            <v>0</v>
          </cell>
          <cell r="AM51580">
            <v>0</v>
          </cell>
          <cell r="AN51580">
            <v>1</v>
          </cell>
          <cell r="AO51580">
            <v>1</v>
          </cell>
          <cell r="AP51580" t="b">
            <v>0</v>
          </cell>
          <cell r="AQ51580" t="b">
            <v>0</v>
          </cell>
          <cell r="AR51580" t="b">
            <v>0</v>
          </cell>
          <cell r="AS51580" t="b">
            <v>0</v>
          </cell>
          <cell r="AT51580" t="b">
            <v>0</v>
          </cell>
          <cell r="AU51580" t="b">
            <v>0</v>
          </cell>
          <cell r="AV51580" t="b">
            <v>0</v>
          </cell>
          <cell r="AW51580" t="b">
            <v>0</v>
          </cell>
        </row>
        <row r="51581">
          <cell r="S51581" t="str">
            <v>BOOTH-BOYD</v>
          </cell>
          <cell r="AF51581">
            <v>0</v>
          </cell>
          <cell r="AG51581">
            <v>0</v>
          </cell>
          <cell r="AH51581">
            <v>0</v>
          </cell>
          <cell r="AI51581">
            <v>0</v>
          </cell>
          <cell r="AJ51581">
            <v>0</v>
          </cell>
          <cell r="AK51581">
            <v>0</v>
          </cell>
          <cell r="AL51581">
            <v>0</v>
          </cell>
          <cell r="AM51581">
            <v>0</v>
          </cell>
          <cell r="AN51581">
            <v>0</v>
          </cell>
          <cell r="AO51581">
            <v>1</v>
          </cell>
          <cell r="AP51581" t="b">
            <v>0</v>
          </cell>
          <cell r="AQ51581" t="b">
            <v>0</v>
          </cell>
          <cell r="AR51581" t="b">
            <v>0</v>
          </cell>
          <cell r="AS51581" t="b">
            <v>0</v>
          </cell>
          <cell r="AT51581" t="b">
            <v>0</v>
          </cell>
          <cell r="AU51581" t="b">
            <v>0</v>
          </cell>
          <cell r="AV51581" t="b">
            <v>0</v>
          </cell>
          <cell r="AW51581" t="b">
            <v>0</v>
          </cell>
        </row>
        <row r="51582">
          <cell r="S51582" t="str">
            <v>OLIVER</v>
          </cell>
          <cell r="AF51582">
            <v>0</v>
          </cell>
          <cell r="AG51582">
            <v>0</v>
          </cell>
          <cell r="AH51582">
            <v>0</v>
          </cell>
          <cell r="AI51582">
            <v>1</v>
          </cell>
          <cell r="AJ51582">
            <v>1</v>
          </cell>
          <cell r="AK51582">
            <v>1</v>
          </cell>
          <cell r="AL51582">
            <v>1</v>
          </cell>
          <cell r="AM51582">
            <v>1</v>
          </cell>
          <cell r="AN51582">
            <v>1</v>
          </cell>
          <cell r="AO51582">
            <v>1</v>
          </cell>
          <cell r="AP51582" t="b">
            <v>0</v>
          </cell>
          <cell r="AQ51582" t="b">
            <v>0</v>
          </cell>
          <cell r="AR51582" t="b">
            <v>0</v>
          </cell>
          <cell r="AS51582" t="b">
            <v>0</v>
          </cell>
          <cell r="AT51582" t="b">
            <v>0</v>
          </cell>
          <cell r="AU51582" t="b">
            <v>0</v>
          </cell>
          <cell r="AV51582" t="b">
            <v>0</v>
          </cell>
          <cell r="AW51582" t="b">
            <v>0</v>
          </cell>
        </row>
        <row r="51583">
          <cell r="S51583" t="str">
            <v>OLIVER</v>
          </cell>
          <cell r="AF51583">
            <v>0</v>
          </cell>
          <cell r="AG51583">
            <v>0</v>
          </cell>
          <cell r="AH51583">
            <v>0</v>
          </cell>
          <cell r="AI51583">
            <v>0</v>
          </cell>
          <cell r="AJ51583">
            <v>0</v>
          </cell>
          <cell r="AK51583">
            <v>0</v>
          </cell>
          <cell r="AL51583">
            <v>0</v>
          </cell>
          <cell r="AM51583">
            <v>1</v>
          </cell>
          <cell r="AN51583">
            <v>1</v>
          </cell>
          <cell r="AO51583">
            <v>1</v>
          </cell>
          <cell r="AP51583" t="b">
            <v>0</v>
          </cell>
          <cell r="AQ51583" t="b">
            <v>0</v>
          </cell>
          <cell r="AR51583" t="b">
            <v>0</v>
          </cell>
          <cell r="AS51583" t="b">
            <v>0</v>
          </cell>
          <cell r="AT51583" t="b">
            <v>0</v>
          </cell>
          <cell r="AU51583" t="b">
            <v>0</v>
          </cell>
          <cell r="AV51583" t="b">
            <v>0</v>
          </cell>
          <cell r="AW51583" t="b">
            <v>0</v>
          </cell>
        </row>
        <row r="51584">
          <cell r="S51584" t="str">
            <v>BALTIMORE-LINWOOD</v>
          </cell>
          <cell r="AF51584">
            <v>0</v>
          </cell>
          <cell r="AG51584">
            <v>0</v>
          </cell>
          <cell r="AH51584">
            <v>0</v>
          </cell>
          <cell r="AI51584">
            <v>0</v>
          </cell>
          <cell r="AJ51584">
            <v>0</v>
          </cell>
          <cell r="AK51584">
            <v>0</v>
          </cell>
          <cell r="AL51584">
            <v>0</v>
          </cell>
          <cell r="AM51584">
            <v>0</v>
          </cell>
          <cell r="AN51584">
            <v>0</v>
          </cell>
          <cell r="AO51584">
            <v>0</v>
          </cell>
          <cell r="AP51584" t="b">
            <v>0</v>
          </cell>
          <cell r="AQ51584" t="b">
            <v>0</v>
          </cell>
          <cell r="AR51584" t="b">
            <v>0</v>
          </cell>
          <cell r="AS51584" t="b">
            <v>0</v>
          </cell>
          <cell r="AT51584" t="b">
            <v>0</v>
          </cell>
          <cell r="AU51584" t="b">
            <v>0</v>
          </cell>
          <cell r="AV51584" t="b">
            <v>0</v>
          </cell>
          <cell r="AW51584" t="b">
            <v>0</v>
          </cell>
        </row>
        <row r="51585">
          <cell r="S51585" t="str">
            <v>LOCUST POINT</v>
          </cell>
          <cell r="AF51585">
            <v>0</v>
          </cell>
          <cell r="AG51585">
            <v>0</v>
          </cell>
          <cell r="AH51585">
            <v>0</v>
          </cell>
          <cell r="AI51585">
            <v>0</v>
          </cell>
          <cell r="AJ51585">
            <v>0</v>
          </cell>
          <cell r="AK51585">
            <v>0</v>
          </cell>
          <cell r="AL51585">
            <v>0</v>
          </cell>
          <cell r="AM51585">
            <v>0</v>
          </cell>
          <cell r="AN51585">
            <v>0</v>
          </cell>
          <cell r="AO51585">
            <v>1</v>
          </cell>
          <cell r="AP51585" t="b">
            <v>0</v>
          </cell>
          <cell r="AQ51585" t="b">
            <v>0</v>
          </cell>
          <cell r="AR51585" t="b">
            <v>0</v>
          </cell>
          <cell r="AS51585" t="b">
            <v>0</v>
          </cell>
          <cell r="AT51585" t="b">
            <v>0</v>
          </cell>
          <cell r="AU51585" t="b">
            <v>0</v>
          </cell>
          <cell r="AV51585" t="b">
            <v>0</v>
          </cell>
          <cell r="AW51585" t="b">
            <v>0</v>
          </cell>
        </row>
        <row r="51586">
          <cell r="S51586" t="str">
            <v>HARWOOD</v>
          </cell>
          <cell r="AF51586">
            <v>0</v>
          </cell>
          <cell r="AG51586">
            <v>0</v>
          </cell>
          <cell r="AH51586">
            <v>0</v>
          </cell>
          <cell r="AI51586">
            <v>0</v>
          </cell>
          <cell r="AJ51586">
            <v>0</v>
          </cell>
          <cell r="AK51586">
            <v>1</v>
          </cell>
          <cell r="AL51586">
            <v>1</v>
          </cell>
          <cell r="AM51586">
            <v>1</v>
          </cell>
          <cell r="AN51586">
            <v>1</v>
          </cell>
          <cell r="AO51586">
            <v>1</v>
          </cell>
          <cell r="AP51586" t="b">
            <v>0</v>
          </cell>
          <cell r="AQ51586" t="b">
            <v>0</v>
          </cell>
          <cell r="AR51586" t="b">
            <v>0</v>
          </cell>
          <cell r="AS51586" t="b">
            <v>0</v>
          </cell>
          <cell r="AT51586" t="b">
            <v>0</v>
          </cell>
          <cell r="AU51586" t="b">
            <v>0</v>
          </cell>
          <cell r="AV51586" t="b">
            <v>0</v>
          </cell>
          <cell r="AW51586" t="b">
            <v>0</v>
          </cell>
        </row>
        <row r="51587">
          <cell r="S51587" t="str">
            <v>CENTRAL PARK HEIGHTS</v>
          </cell>
          <cell r="AF51587">
            <v>0</v>
          </cell>
          <cell r="AG51587">
            <v>0</v>
          </cell>
          <cell r="AH51587">
            <v>0</v>
          </cell>
          <cell r="AI51587">
            <v>0</v>
          </cell>
          <cell r="AJ51587">
            <v>0</v>
          </cell>
          <cell r="AK51587">
            <v>1</v>
          </cell>
          <cell r="AL51587">
            <v>1</v>
          </cell>
          <cell r="AM51587">
            <v>1</v>
          </cell>
          <cell r="AN51587">
            <v>1</v>
          </cell>
          <cell r="AO51587">
            <v>1</v>
          </cell>
          <cell r="AP51587" t="b">
            <v>0</v>
          </cell>
          <cell r="AQ51587" t="b">
            <v>0</v>
          </cell>
          <cell r="AR51587" t="b">
            <v>0</v>
          </cell>
          <cell r="AS51587" t="b">
            <v>0</v>
          </cell>
          <cell r="AT51587" t="b">
            <v>0</v>
          </cell>
          <cell r="AU51587" t="b">
            <v>0</v>
          </cell>
          <cell r="AV51587" t="b">
            <v>0</v>
          </cell>
          <cell r="AW51587" t="b">
            <v>0</v>
          </cell>
        </row>
        <row r="51588">
          <cell r="S51588" t="str">
            <v>CENTRAL PARK HEIGHTS</v>
          </cell>
          <cell r="AF51588">
            <v>0</v>
          </cell>
          <cell r="AG51588">
            <v>0</v>
          </cell>
          <cell r="AH51588">
            <v>0</v>
          </cell>
          <cell r="AI51588">
            <v>0</v>
          </cell>
          <cell r="AJ51588">
            <v>0</v>
          </cell>
          <cell r="AK51588">
            <v>0</v>
          </cell>
          <cell r="AL51588">
            <v>0</v>
          </cell>
          <cell r="AM51588">
            <v>0</v>
          </cell>
          <cell r="AN51588">
            <v>1</v>
          </cell>
          <cell r="AO51588">
            <v>1</v>
          </cell>
          <cell r="AP51588" t="b">
            <v>0</v>
          </cell>
          <cell r="AQ51588" t="b">
            <v>0</v>
          </cell>
          <cell r="AR51588" t="b">
            <v>0</v>
          </cell>
          <cell r="AS51588" t="b">
            <v>0</v>
          </cell>
          <cell r="AT51588" t="b">
            <v>0</v>
          </cell>
          <cell r="AU51588" t="b">
            <v>0</v>
          </cell>
          <cell r="AV51588" t="b">
            <v>0</v>
          </cell>
          <cell r="AW51588" t="b">
            <v>0</v>
          </cell>
        </row>
        <row r="51589">
          <cell r="S51589" t="str">
            <v>WINSTON-GOVANS</v>
          </cell>
          <cell r="AF51589">
            <v>0</v>
          </cell>
          <cell r="AG51589">
            <v>0</v>
          </cell>
          <cell r="AH51589">
            <v>0</v>
          </cell>
          <cell r="AI51589">
            <v>0</v>
          </cell>
          <cell r="AJ51589">
            <v>0</v>
          </cell>
          <cell r="AK51589">
            <v>1</v>
          </cell>
          <cell r="AL51589">
            <v>1</v>
          </cell>
          <cell r="AM51589">
            <v>1</v>
          </cell>
          <cell r="AN51589">
            <v>1</v>
          </cell>
          <cell r="AO51589">
            <v>1</v>
          </cell>
          <cell r="AP51589" t="b">
            <v>0</v>
          </cell>
          <cell r="AQ51589" t="b">
            <v>0</v>
          </cell>
          <cell r="AR51589" t="b">
            <v>0</v>
          </cell>
          <cell r="AS51589" t="b">
            <v>0</v>
          </cell>
          <cell r="AT51589" t="b">
            <v>0</v>
          </cell>
          <cell r="AU51589" t="b">
            <v>0</v>
          </cell>
          <cell r="AV51589" t="b">
            <v>0</v>
          </cell>
          <cell r="AW51589" t="b">
            <v>0</v>
          </cell>
        </row>
        <row r="51590">
          <cell r="S51590" t="str">
            <v>WALTHERSON</v>
          </cell>
          <cell r="AF51590">
            <v>0</v>
          </cell>
          <cell r="AG51590">
            <v>0</v>
          </cell>
          <cell r="AH51590">
            <v>0</v>
          </cell>
          <cell r="AI51590">
            <v>0</v>
          </cell>
          <cell r="AJ51590">
            <v>0</v>
          </cell>
          <cell r="AK51590">
            <v>1</v>
          </cell>
          <cell r="AL51590">
            <v>1</v>
          </cell>
          <cell r="AM51590">
            <v>1</v>
          </cell>
          <cell r="AN51590">
            <v>1</v>
          </cell>
          <cell r="AO51590">
            <v>1</v>
          </cell>
          <cell r="AP51590" t="b">
            <v>0</v>
          </cell>
          <cell r="AQ51590" t="b">
            <v>0</v>
          </cell>
          <cell r="AR51590" t="b">
            <v>0</v>
          </cell>
          <cell r="AS51590" t="b">
            <v>0</v>
          </cell>
          <cell r="AT51590" t="b">
            <v>0</v>
          </cell>
          <cell r="AU51590" t="b">
            <v>0</v>
          </cell>
          <cell r="AV51590" t="b">
            <v>0</v>
          </cell>
          <cell r="AW51590" t="b">
            <v>0</v>
          </cell>
        </row>
        <row r="51591">
          <cell r="S51591" t="str">
            <v>OLIVER</v>
          </cell>
          <cell r="AF51591">
            <v>0</v>
          </cell>
          <cell r="AG51591">
            <v>0</v>
          </cell>
          <cell r="AH51591">
            <v>0</v>
          </cell>
          <cell r="AI51591">
            <v>0</v>
          </cell>
          <cell r="AJ51591">
            <v>0</v>
          </cell>
          <cell r="AK51591">
            <v>0</v>
          </cell>
          <cell r="AL51591">
            <v>0</v>
          </cell>
          <cell r="AM51591">
            <v>0</v>
          </cell>
          <cell r="AN51591">
            <v>1</v>
          </cell>
          <cell r="AO51591">
            <v>1</v>
          </cell>
          <cell r="AP51591" t="b">
            <v>0</v>
          </cell>
          <cell r="AQ51591" t="b">
            <v>0</v>
          </cell>
          <cell r="AR51591" t="b">
            <v>0</v>
          </cell>
          <cell r="AS51591" t="b">
            <v>0</v>
          </cell>
          <cell r="AT51591" t="b">
            <v>0</v>
          </cell>
          <cell r="AU51591" t="b">
            <v>0</v>
          </cell>
          <cell r="AV51591" t="b">
            <v>0</v>
          </cell>
          <cell r="AW51591" t="b">
            <v>0</v>
          </cell>
        </row>
        <row r="51592">
          <cell r="S51592" t="str">
            <v>MIDTOWN-EDMONDSON</v>
          </cell>
          <cell r="AF51592">
            <v>1</v>
          </cell>
          <cell r="AG51592">
            <v>1</v>
          </cell>
          <cell r="AH51592">
            <v>1</v>
          </cell>
          <cell r="AI51592">
            <v>1</v>
          </cell>
          <cell r="AJ51592">
            <v>1</v>
          </cell>
          <cell r="AK51592">
            <v>1</v>
          </cell>
          <cell r="AL51592">
            <v>1</v>
          </cell>
          <cell r="AM51592">
            <v>1</v>
          </cell>
          <cell r="AN51592">
            <v>1</v>
          </cell>
          <cell r="AO51592">
            <v>1</v>
          </cell>
          <cell r="AP51592" t="b">
            <v>0</v>
          </cell>
          <cell r="AQ51592" t="b">
            <v>0</v>
          </cell>
          <cell r="AR51592" t="b">
            <v>0</v>
          </cell>
          <cell r="AS51592" t="b">
            <v>0</v>
          </cell>
          <cell r="AT51592" t="b">
            <v>0</v>
          </cell>
          <cell r="AU51592" t="b">
            <v>0</v>
          </cell>
          <cell r="AV51592" t="b">
            <v>0</v>
          </cell>
          <cell r="AW51592" t="b">
            <v>0</v>
          </cell>
        </row>
        <row r="51593">
          <cell r="S51593" t="str">
            <v>FRANKLIN SQUARE</v>
          </cell>
          <cell r="AF51593">
            <v>1</v>
          </cell>
          <cell r="AG51593">
            <v>1</v>
          </cell>
          <cell r="AH51593">
            <v>1</v>
          </cell>
          <cell r="AI51593">
            <v>1</v>
          </cell>
          <cell r="AJ51593">
            <v>1</v>
          </cell>
          <cell r="AK51593">
            <v>1</v>
          </cell>
          <cell r="AL51593">
            <v>1</v>
          </cell>
          <cell r="AM51593">
            <v>1</v>
          </cell>
          <cell r="AN51593">
            <v>1</v>
          </cell>
          <cell r="AO51593">
            <v>1</v>
          </cell>
          <cell r="AP51593" t="b">
            <v>0</v>
          </cell>
          <cell r="AQ51593" t="b">
            <v>0</v>
          </cell>
          <cell r="AR51593" t="b">
            <v>0</v>
          </cell>
          <cell r="AS51593" t="b">
            <v>0</v>
          </cell>
          <cell r="AT51593" t="b">
            <v>0</v>
          </cell>
          <cell r="AU51593" t="b">
            <v>0</v>
          </cell>
          <cell r="AV51593" t="b">
            <v>0</v>
          </cell>
          <cell r="AW51593" t="b">
            <v>0</v>
          </cell>
        </row>
        <row r="51594">
          <cell r="S51594" t="str">
            <v>UPTON</v>
          </cell>
          <cell r="AF51594">
            <v>0</v>
          </cell>
          <cell r="AG51594">
            <v>0</v>
          </cell>
          <cell r="AH51594">
            <v>1</v>
          </cell>
          <cell r="AI51594">
            <v>1</v>
          </cell>
          <cell r="AJ51594">
            <v>1</v>
          </cell>
          <cell r="AK51594">
            <v>1</v>
          </cell>
          <cell r="AL51594">
            <v>1</v>
          </cell>
          <cell r="AM51594">
            <v>1</v>
          </cell>
          <cell r="AN51594">
            <v>1</v>
          </cell>
          <cell r="AO51594">
            <v>1</v>
          </cell>
          <cell r="AP51594" t="b">
            <v>0</v>
          </cell>
          <cell r="AQ51594" t="b">
            <v>0</v>
          </cell>
          <cell r="AR51594" t="b">
            <v>0</v>
          </cell>
          <cell r="AS51594" t="b">
            <v>0</v>
          </cell>
          <cell r="AT51594" t="b">
            <v>0</v>
          </cell>
          <cell r="AU51594" t="b">
            <v>0</v>
          </cell>
          <cell r="AV51594" t="b">
            <v>0</v>
          </cell>
          <cell r="AW51594" t="b">
            <v>0</v>
          </cell>
        </row>
        <row r="51595">
          <cell r="S51595" t="str">
            <v>OLIVER</v>
          </cell>
          <cell r="AF51595">
            <v>1</v>
          </cell>
          <cell r="AG51595">
            <v>1</v>
          </cell>
          <cell r="AH51595">
            <v>1</v>
          </cell>
          <cell r="AI51595">
            <v>1</v>
          </cell>
          <cell r="AJ51595">
            <v>1</v>
          </cell>
          <cell r="AK51595">
            <v>1</v>
          </cell>
          <cell r="AL51595">
            <v>1</v>
          </cell>
          <cell r="AM51595">
            <v>1</v>
          </cell>
          <cell r="AN51595">
            <v>1</v>
          </cell>
          <cell r="AO51595">
            <v>1</v>
          </cell>
          <cell r="AP51595" t="b">
            <v>0</v>
          </cell>
          <cell r="AQ51595" t="b">
            <v>0</v>
          </cell>
          <cell r="AR51595" t="b">
            <v>0</v>
          </cell>
          <cell r="AS51595" t="b">
            <v>0</v>
          </cell>
          <cell r="AT51595" t="b">
            <v>0</v>
          </cell>
          <cell r="AU51595" t="b">
            <v>0</v>
          </cell>
          <cell r="AV51595" t="b">
            <v>0</v>
          </cell>
          <cell r="AW51595" t="b">
            <v>0</v>
          </cell>
        </row>
        <row r="51596">
          <cell r="S51596" t="str">
            <v>BROADWAY EAST</v>
          </cell>
          <cell r="AF51596">
            <v>0</v>
          </cell>
          <cell r="AG51596">
            <v>1</v>
          </cell>
          <cell r="AH51596">
            <v>1</v>
          </cell>
          <cell r="AI51596">
            <v>1</v>
          </cell>
          <cell r="AJ51596">
            <v>1</v>
          </cell>
          <cell r="AK51596">
            <v>1</v>
          </cell>
          <cell r="AL51596">
            <v>1</v>
          </cell>
          <cell r="AM51596">
            <v>1</v>
          </cell>
          <cell r="AN51596">
            <v>1</v>
          </cell>
          <cell r="AO51596">
            <v>1</v>
          </cell>
          <cell r="AP51596" t="b">
            <v>0</v>
          </cell>
          <cell r="AQ51596" t="b">
            <v>0</v>
          </cell>
          <cell r="AR51596" t="b">
            <v>0</v>
          </cell>
          <cell r="AS51596" t="b">
            <v>0</v>
          </cell>
          <cell r="AT51596" t="b">
            <v>0</v>
          </cell>
          <cell r="AU51596" t="b">
            <v>0</v>
          </cell>
          <cell r="AV51596" t="b">
            <v>0</v>
          </cell>
          <cell r="AW51596" t="b">
            <v>0</v>
          </cell>
        </row>
        <row r="51597">
          <cell r="S51597" t="str">
            <v>BROADWAY EAST</v>
          </cell>
          <cell r="AF51597">
            <v>0</v>
          </cell>
          <cell r="AG51597">
            <v>0</v>
          </cell>
          <cell r="AH51597">
            <v>0</v>
          </cell>
          <cell r="AI51597">
            <v>0</v>
          </cell>
          <cell r="AJ51597">
            <v>0</v>
          </cell>
          <cell r="AK51597">
            <v>0</v>
          </cell>
          <cell r="AL51597">
            <v>0</v>
          </cell>
          <cell r="AM51597">
            <v>0</v>
          </cell>
          <cell r="AN51597">
            <v>1</v>
          </cell>
          <cell r="AO51597">
            <v>1</v>
          </cell>
          <cell r="AP51597" t="b">
            <v>0</v>
          </cell>
          <cell r="AQ51597" t="b">
            <v>0</v>
          </cell>
          <cell r="AR51597" t="b">
            <v>0</v>
          </cell>
          <cell r="AS51597" t="b">
            <v>0</v>
          </cell>
          <cell r="AT51597" t="b">
            <v>0</v>
          </cell>
          <cell r="AU51597" t="b">
            <v>0</v>
          </cell>
          <cell r="AV51597" t="b">
            <v>0</v>
          </cell>
          <cell r="AW51597" t="b">
            <v>0</v>
          </cell>
        </row>
        <row r="51598">
          <cell r="S51598" t="str">
            <v>SHIPLEY HILL</v>
          </cell>
          <cell r="AF51598">
            <v>0</v>
          </cell>
          <cell r="AG51598">
            <v>0</v>
          </cell>
          <cell r="AH51598">
            <v>0</v>
          </cell>
          <cell r="AI51598">
            <v>0</v>
          </cell>
          <cell r="AJ51598">
            <v>0</v>
          </cell>
          <cell r="AK51598">
            <v>0</v>
          </cell>
          <cell r="AL51598">
            <v>0</v>
          </cell>
          <cell r="AM51598">
            <v>0</v>
          </cell>
          <cell r="AN51598">
            <v>0</v>
          </cell>
          <cell r="AO51598">
            <v>0</v>
          </cell>
          <cell r="AP51598" t="b">
            <v>0</v>
          </cell>
          <cell r="AQ51598" t="b">
            <v>0</v>
          </cell>
          <cell r="AR51598" t="b">
            <v>0</v>
          </cell>
          <cell r="AS51598" t="b">
            <v>0</v>
          </cell>
          <cell r="AT51598" t="b">
            <v>0</v>
          </cell>
          <cell r="AU51598" t="b">
            <v>0</v>
          </cell>
          <cell r="AV51598" t="b">
            <v>0</v>
          </cell>
          <cell r="AW51598" t="b">
            <v>0</v>
          </cell>
        </row>
        <row r="51599">
          <cell r="S51599" t="str">
            <v>SHIPLEY HILL</v>
          </cell>
          <cell r="AF51599">
            <v>1</v>
          </cell>
          <cell r="AG51599">
            <v>1</v>
          </cell>
          <cell r="AH51599">
            <v>1</v>
          </cell>
          <cell r="AI51599">
            <v>1</v>
          </cell>
          <cell r="AJ51599">
            <v>1</v>
          </cell>
          <cell r="AK51599">
            <v>1</v>
          </cell>
          <cell r="AL51599">
            <v>1</v>
          </cell>
          <cell r="AM51599">
            <v>1</v>
          </cell>
          <cell r="AN51599">
            <v>1</v>
          </cell>
          <cell r="AO51599">
            <v>1</v>
          </cell>
          <cell r="AP51599" t="b">
            <v>0</v>
          </cell>
          <cell r="AQ51599" t="b">
            <v>0</v>
          </cell>
          <cell r="AR51599" t="b">
            <v>0</v>
          </cell>
          <cell r="AS51599" t="b">
            <v>0</v>
          </cell>
          <cell r="AT51599" t="b">
            <v>0</v>
          </cell>
          <cell r="AU51599" t="b">
            <v>0</v>
          </cell>
          <cell r="AV51599" t="b">
            <v>0</v>
          </cell>
          <cell r="AW51599" t="b">
            <v>0</v>
          </cell>
        </row>
        <row r="51600">
          <cell r="S51600" t="str">
            <v>CENTRAL PARK HEIGHTS</v>
          </cell>
          <cell r="AF51600">
            <v>0</v>
          </cell>
          <cell r="AG51600">
            <v>0</v>
          </cell>
          <cell r="AH51600">
            <v>1</v>
          </cell>
          <cell r="AI51600">
            <v>1</v>
          </cell>
          <cell r="AJ51600">
            <v>1</v>
          </cell>
          <cell r="AK51600">
            <v>1</v>
          </cell>
          <cell r="AL51600">
            <v>1</v>
          </cell>
          <cell r="AM51600">
            <v>1</v>
          </cell>
          <cell r="AN51600">
            <v>1</v>
          </cell>
          <cell r="AO51600">
            <v>1</v>
          </cell>
          <cell r="AP51600" t="b">
            <v>0</v>
          </cell>
          <cell r="AQ51600" t="b">
            <v>0</v>
          </cell>
          <cell r="AR51600" t="b">
            <v>0</v>
          </cell>
          <cell r="AS51600" t="b">
            <v>0</v>
          </cell>
          <cell r="AT51600" t="b">
            <v>0</v>
          </cell>
          <cell r="AU51600" t="b">
            <v>0</v>
          </cell>
          <cell r="AV51600" t="b">
            <v>0</v>
          </cell>
          <cell r="AW51600" t="b">
            <v>0</v>
          </cell>
        </row>
        <row r="51601">
          <cell r="S51601" t="str">
            <v>RESERVOIR HILL</v>
          </cell>
          <cell r="AF51601">
            <v>0</v>
          </cell>
          <cell r="AG51601">
            <v>0</v>
          </cell>
          <cell r="AH51601">
            <v>0</v>
          </cell>
          <cell r="AI51601">
            <v>0</v>
          </cell>
          <cell r="AJ51601">
            <v>0</v>
          </cell>
          <cell r="AK51601">
            <v>0</v>
          </cell>
          <cell r="AL51601">
            <v>0</v>
          </cell>
          <cell r="AM51601">
            <v>1</v>
          </cell>
          <cell r="AN51601">
            <v>1</v>
          </cell>
          <cell r="AO51601">
            <v>1</v>
          </cell>
          <cell r="AP51601" t="b">
            <v>0</v>
          </cell>
          <cell r="AQ51601" t="b">
            <v>0</v>
          </cell>
          <cell r="AR51601" t="b">
            <v>0</v>
          </cell>
          <cell r="AS51601" t="b">
            <v>0</v>
          </cell>
          <cell r="AT51601" t="b">
            <v>0</v>
          </cell>
          <cell r="AU51601" t="b">
            <v>0</v>
          </cell>
          <cell r="AV51601" t="b">
            <v>0</v>
          </cell>
          <cell r="AW51601" t="b">
            <v>0</v>
          </cell>
        </row>
        <row r="51602">
          <cell r="S51602" t="str">
            <v>EAST BALTIMORE MIDWAY</v>
          </cell>
          <cell r="AF51602">
            <v>0</v>
          </cell>
          <cell r="AG51602">
            <v>0</v>
          </cell>
          <cell r="AH51602">
            <v>0</v>
          </cell>
          <cell r="AI51602">
            <v>0</v>
          </cell>
          <cell r="AJ51602">
            <v>0</v>
          </cell>
          <cell r="AK51602">
            <v>0</v>
          </cell>
          <cell r="AL51602">
            <v>0</v>
          </cell>
          <cell r="AM51602">
            <v>0</v>
          </cell>
          <cell r="AN51602">
            <v>0</v>
          </cell>
          <cell r="AO51602">
            <v>1</v>
          </cell>
          <cell r="AP51602" t="b">
            <v>0</v>
          </cell>
          <cell r="AQ51602" t="b">
            <v>0</v>
          </cell>
          <cell r="AR51602" t="b">
            <v>0</v>
          </cell>
          <cell r="AS51602" t="b">
            <v>0</v>
          </cell>
          <cell r="AT51602" t="b">
            <v>0</v>
          </cell>
          <cell r="AU51602" t="b">
            <v>0</v>
          </cell>
          <cell r="AV51602" t="b">
            <v>0</v>
          </cell>
          <cell r="AW51602" t="b">
            <v>0</v>
          </cell>
        </row>
        <row r="51603">
          <cell r="S51603" t="str">
            <v>KENILWORTH PARK</v>
          </cell>
          <cell r="AF51603">
            <v>0</v>
          </cell>
          <cell r="AG51603">
            <v>0</v>
          </cell>
          <cell r="AH51603">
            <v>0</v>
          </cell>
          <cell r="AI51603">
            <v>0</v>
          </cell>
          <cell r="AJ51603">
            <v>0</v>
          </cell>
          <cell r="AK51603">
            <v>0</v>
          </cell>
          <cell r="AL51603">
            <v>0</v>
          </cell>
          <cell r="AM51603">
            <v>0</v>
          </cell>
          <cell r="AN51603">
            <v>0</v>
          </cell>
          <cell r="AO51603">
            <v>1</v>
          </cell>
          <cell r="AP51603" t="b">
            <v>0</v>
          </cell>
          <cell r="AQ51603" t="b">
            <v>0</v>
          </cell>
          <cell r="AR51603" t="b">
            <v>0</v>
          </cell>
          <cell r="AS51603" t="b">
            <v>0</v>
          </cell>
          <cell r="AT51603" t="b">
            <v>0</v>
          </cell>
          <cell r="AU51603" t="b">
            <v>0</v>
          </cell>
          <cell r="AV51603" t="b">
            <v>0</v>
          </cell>
          <cell r="AW51603" t="b">
            <v>0</v>
          </cell>
        </row>
        <row r="51604">
          <cell r="S51604" t="str">
            <v>RAMBLEWOOD</v>
          </cell>
          <cell r="AF51604">
            <v>0</v>
          </cell>
          <cell r="AG51604">
            <v>0</v>
          </cell>
          <cell r="AH51604">
            <v>0</v>
          </cell>
          <cell r="AI51604">
            <v>0</v>
          </cell>
          <cell r="AJ51604">
            <v>0</v>
          </cell>
          <cell r="AK51604">
            <v>0</v>
          </cell>
          <cell r="AL51604">
            <v>0</v>
          </cell>
          <cell r="AM51604">
            <v>0</v>
          </cell>
          <cell r="AN51604">
            <v>0</v>
          </cell>
          <cell r="AO51604">
            <v>1</v>
          </cell>
          <cell r="AP51604" t="b">
            <v>0</v>
          </cell>
          <cell r="AQ51604" t="b">
            <v>0</v>
          </cell>
          <cell r="AR51604" t="b">
            <v>0</v>
          </cell>
          <cell r="AS51604" t="b">
            <v>0</v>
          </cell>
          <cell r="AT51604" t="b">
            <v>0</v>
          </cell>
          <cell r="AU51604" t="b">
            <v>0</v>
          </cell>
          <cell r="AV51604" t="b">
            <v>0</v>
          </cell>
          <cell r="AW51604" t="b">
            <v>0</v>
          </cell>
        </row>
        <row r="51605">
          <cell r="S51605" t="str">
            <v>RAMBLEWOOD</v>
          </cell>
          <cell r="AF51605">
            <v>0</v>
          </cell>
          <cell r="AG51605">
            <v>0</v>
          </cell>
          <cell r="AH51605">
            <v>0</v>
          </cell>
          <cell r="AI51605">
            <v>0</v>
          </cell>
          <cell r="AJ51605">
            <v>0</v>
          </cell>
          <cell r="AK51605">
            <v>0</v>
          </cell>
          <cell r="AL51605">
            <v>0</v>
          </cell>
          <cell r="AM51605">
            <v>0</v>
          </cell>
          <cell r="AN51605">
            <v>0</v>
          </cell>
          <cell r="AO51605">
            <v>1</v>
          </cell>
          <cell r="AP51605" t="b">
            <v>0</v>
          </cell>
          <cell r="AQ51605" t="b">
            <v>0</v>
          </cell>
          <cell r="AR51605" t="b">
            <v>0</v>
          </cell>
          <cell r="AS51605" t="b">
            <v>0</v>
          </cell>
          <cell r="AT51605" t="b">
            <v>0</v>
          </cell>
          <cell r="AU51605" t="b">
            <v>0</v>
          </cell>
          <cell r="AV51605" t="b">
            <v>0</v>
          </cell>
          <cell r="AW51605" t="b">
            <v>0</v>
          </cell>
        </row>
        <row r="51606">
          <cell r="S51606" t="str">
            <v>EAST BALTIMORE MIDWAY</v>
          </cell>
          <cell r="AF51606">
            <v>1</v>
          </cell>
          <cell r="AG51606">
            <v>1</v>
          </cell>
          <cell r="AH51606">
            <v>1</v>
          </cell>
          <cell r="AI51606">
            <v>1</v>
          </cell>
          <cell r="AJ51606">
            <v>1</v>
          </cell>
          <cell r="AK51606">
            <v>1</v>
          </cell>
          <cell r="AL51606">
            <v>1</v>
          </cell>
          <cell r="AM51606">
            <v>1</v>
          </cell>
          <cell r="AN51606">
            <v>1</v>
          </cell>
          <cell r="AO51606">
            <v>1</v>
          </cell>
          <cell r="AP51606" t="b">
            <v>0</v>
          </cell>
          <cell r="AQ51606" t="b">
            <v>0</v>
          </cell>
          <cell r="AR51606" t="b">
            <v>0</v>
          </cell>
          <cell r="AS51606" t="b">
            <v>0</v>
          </cell>
          <cell r="AT51606" t="b">
            <v>0</v>
          </cell>
          <cell r="AU51606" t="b">
            <v>0</v>
          </cell>
          <cell r="AV51606" t="b">
            <v>0</v>
          </cell>
          <cell r="AW51606" t="b">
            <v>0</v>
          </cell>
        </row>
        <row r="51607">
          <cell r="S51607" t="str">
            <v>DARLEY PARK</v>
          </cell>
          <cell r="AF51607">
            <v>0</v>
          </cell>
          <cell r="AG51607">
            <v>0</v>
          </cell>
          <cell r="AH51607">
            <v>0</v>
          </cell>
          <cell r="AI51607">
            <v>0</v>
          </cell>
          <cell r="AJ51607">
            <v>0</v>
          </cell>
          <cell r="AK51607">
            <v>0</v>
          </cell>
          <cell r="AL51607">
            <v>0</v>
          </cell>
          <cell r="AM51607">
            <v>0</v>
          </cell>
          <cell r="AN51607">
            <v>1</v>
          </cell>
          <cell r="AO51607">
            <v>1</v>
          </cell>
          <cell r="AP51607" t="b">
            <v>0</v>
          </cell>
          <cell r="AQ51607" t="b">
            <v>0</v>
          </cell>
          <cell r="AR51607" t="b">
            <v>0</v>
          </cell>
          <cell r="AS51607" t="b">
            <v>0</v>
          </cell>
          <cell r="AT51607" t="b">
            <v>0</v>
          </cell>
          <cell r="AU51607" t="b">
            <v>0</v>
          </cell>
          <cell r="AV51607" t="b">
            <v>0</v>
          </cell>
          <cell r="AW51607" t="b">
            <v>0</v>
          </cell>
        </row>
        <row r="51608">
          <cell r="S51608" t="str">
            <v>FOUR BY FOUR</v>
          </cell>
          <cell r="AF51608">
            <v>0</v>
          </cell>
          <cell r="AG51608">
            <v>0</v>
          </cell>
          <cell r="AH51608">
            <v>0</v>
          </cell>
          <cell r="AI51608">
            <v>0</v>
          </cell>
          <cell r="AJ51608">
            <v>0</v>
          </cell>
          <cell r="AK51608">
            <v>0</v>
          </cell>
          <cell r="AL51608">
            <v>0</v>
          </cell>
          <cell r="AM51608">
            <v>0</v>
          </cell>
          <cell r="AN51608">
            <v>0</v>
          </cell>
          <cell r="AO51608">
            <v>0</v>
          </cell>
          <cell r="AP51608" t="b">
            <v>0</v>
          </cell>
          <cell r="AQ51608" t="b">
            <v>0</v>
          </cell>
          <cell r="AR51608" t="b">
            <v>0</v>
          </cell>
          <cell r="AS51608" t="b">
            <v>0</v>
          </cell>
          <cell r="AT51608" t="b">
            <v>0</v>
          </cell>
          <cell r="AU51608" t="b">
            <v>0</v>
          </cell>
          <cell r="AV51608" t="b">
            <v>0</v>
          </cell>
          <cell r="AW51608" t="b">
            <v>0</v>
          </cell>
        </row>
        <row r="51609">
          <cell r="S51609" t="str">
            <v>HARLEM PARK</v>
          </cell>
          <cell r="AF51609">
            <v>0</v>
          </cell>
          <cell r="AG51609">
            <v>0</v>
          </cell>
          <cell r="AH51609">
            <v>0</v>
          </cell>
          <cell r="AI51609">
            <v>0</v>
          </cell>
          <cell r="AJ51609">
            <v>0</v>
          </cell>
          <cell r="AK51609">
            <v>0</v>
          </cell>
          <cell r="AL51609">
            <v>1</v>
          </cell>
          <cell r="AM51609">
            <v>1</v>
          </cell>
          <cell r="AN51609">
            <v>1</v>
          </cell>
          <cell r="AO51609">
            <v>1</v>
          </cell>
          <cell r="AP51609" t="b">
            <v>0</v>
          </cell>
          <cell r="AQ51609" t="b">
            <v>0</v>
          </cell>
          <cell r="AR51609" t="b">
            <v>0</v>
          </cell>
          <cell r="AS51609" t="b">
            <v>0</v>
          </cell>
          <cell r="AT51609" t="b">
            <v>0</v>
          </cell>
          <cell r="AU51609" t="b">
            <v>0</v>
          </cell>
          <cell r="AV51609" t="b">
            <v>0</v>
          </cell>
          <cell r="AW51609" t="b">
            <v>0</v>
          </cell>
        </row>
        <row r="51610">
          <cell r="S51610" t="str">
            <v>HARLEM PARK</v>
          </cell>
          <cell r="AF51610">
            <v>0</v>
          </cell>
          <cell r="AG51610">
            <v>0</v>
          </cell>
          <cell r="AH51610">
            <v>1</v>
          </cell>
          <cell r="AI51610">
            <v>1</v>
          </cell>
          <cell r="AJ51610">
            <v>1</v>
          </cell>
          <cell r="AK51610">
            <v>1</v>
          </cell>
          <cell r="AL51610">
            <v>1</v>
          </cell>
          <cell r="AM51610">
            <v>1</v>
          </cell>
          <cell r="AN51610">
            <v>1</v>
          </cell>
          <cell r="AO51610">
            <v>1</v>
          </cell>
          <cell r="AP51610" t="b">
            <v>0</v>
          </cell>
          <cell r="AQ51610" t="b">
            <v>0</v>
          </cell>
          <cell r="AR51610" t="b">
            <v>0</v>
          </cell>
          <cell r="AS51610" t="b">
            <v>0</v>
          </cell>
          <cell r="AT51610" t="b">
            <v>0</v>
          </cell>
          <cell r="AU51610" t="b">
            <v>0</v>
          </cell>
          <cell r="AV51610" t="b">
            <v>0</v>
          </cell>
          <cell r="AW51610" t="b">
            <v>0</v>
          </cell>
        </row>
        <row r="51611">
          <cell r="S51611" t="str">
            <v>CARROLLTON RIDGE</v>
          </cell>
          <cell r="AF51611">
            <v>0</v>
          </cell>
          <cell r="AG51611">
            <v>0</v>
          </cell>
          <cell r="AH51611">
            <v>0</v>
          </cell>
          <cell r="AI51611">
            <v>0</v>
          </cell>
          <cell r="AJ51611">
            <v>0</v>
          </cell>
          <cell r="AK51611">
            <v>0</v>
          </cell>
          <cell r="AL51611">
            <v>0</v>
          </cell>
          <cell r="AM51611">
            <v>1</v>
          </cell>
          <cell r="AN51611">
            <v>1</v>
          </cell>
          <cell r="AO51611">
            <v>1</v>
          </cell>
          <cell r="AP51611" t="b">
            <v>0</v>
          </cell>
          <cell r="AQ51611" t="b">
            <v>0</v>
          </cell>
          <cell r="AR51611" t="b">
            <v>0</v>
          </cell>
          <cell r="AS51611" t="b">
            <v>0</v>
          </cell>
          <cell r="AT51611" t="b">
            <v>0</v>
          </cell>
          <cell r="AU51611" t="b">
            <v>0</v>
          </cell>
          <cell r="AV51611" t="b">
            <v>0</v>
          </cell>
          <cell r="AW51611" t="b">
            <v>0</v>
          </cell>
        </row>
        <row r="51612">
          <cell r="S51612" t="str">
            <v>WASHINGTON VILLAGE</v>
          </cell>
          <cell r="AF51612">
            <v>0</v>
          </cell>
          <cell r="AG51612">
            <v>0</v>
          </cell>
          <cell r="AH51612">
            <v>0</v>
          </cell>
          <cell r="AI51612">
            <v>0</v>
          </cell>
          <cell r="AJ51612">
            <v>0</v>
          </cell>
          <cell r="AK51612">
            <v>0</v>
          </cell>
          <cell r="AL51612">
            <v>0</v>
          </cell>
          <cell r="AM51612">
            <v>0</v>
          </cell>
          <cell r="AN51612">
            <v>1</v>
          </cell>
          <cell r="AO51612">
            <v>1</v>
          </cell>
          <cell r="AP51612" t="b">
            <v>0</v>
          </cell>
          <cell r="AQ51612" t="b">
            <v>0</v>
          </cell>
          <cell r="AR51612" t="b">
            <v>0</v>
          </cell>
          <cell r="AS51612" t="b">
            <v>0</v>
          </cell>
          <cell r="AT51612" t="b">
            <v>0</v>
          </cell>
          <cell r="AU51612" t="b">
            <v>0</v>
          </cell>
          <cell r="AV51612" t="b">
            <v>0</v>
          </cell>
          <cell r="AW51612" t="b">
            <v>0</v>
          </cell>
        </row>
        <row r="51613">
          <cell r="S51613" t="str">
            <v>GREENMOUNT WEST</v>
          </cell>
          <cell r="AF51613">
            <v>0</v>
          </cell>
          <cell r="AG51613">
            <v>0</v>
          </cell>
          <cell r="AH51613">
            <v>0</v>
          </cell>
          <cell r="AI51613">
            <v>0</v>
          </cell>
          <cell r="AJ51613">
            <v>0</v>
          </cell>
          <cell r="AK51613">
            <v>0</v>
          </cell>
          <cell r="AL51613">
            <v>0</v>
          </cell>
          <cell r="AM51613">
            <v>1</v>
          </cell>
          <cell r="AN51613">
            <v>1</v>
          </cell>
          <cell r="AO51613">
            <v>1</v>
          </cell>
          <cell r="AP51613" t="b">
            <v>0</v>
          </cell>
          <cell r="AQ51613" t="b">
            <v>0</v>
          </cell>
          <cell r="AR51613" t="b">
            <v>0</v>
          </cell>
          <cell r="AS51613" t="b">
            <v>0</v>
          </cell>
          <cell r="AT51613" t="b">
            <v>0</v>
          </cell>
          <cell r="AU51613" t="b">
            <v>0</v>
          </cell>
          <cell r="AV51613" t="b">
            <v>0</v>
          </cell>
          <cell r="AW51613" t="b">
            <v>0</v>
          </cell>
        </row>
        <row r="51614">
          <cell r="S51614" t="str">
            <v>BROADWAY EAST</v>
          </cell>
          <cell r="AF51614">
            <v>1</v>
          </cell>
          <cell r="AG51614">
            <v>1</v>
          </cell>
          <cell r="AH51614">
            <v>1</v>
          </cell>
          <cell r="AI51614">
            <v>1</v>
          </cell>
          <cell r="AJ51614">
            <v>1</v>
          </cell>
          <cell r="AK51614">
            <v>1</v>
          </cell>
          <cell r="AL51614">
            <v>1</v>
          </cell>
          <cell r="AM51614">
            <v>1</v>
          </cell>
          <cell r="AN51614">
            <v>1</v>
          </cell>
          <cell r="AO51614">
            <v>1</v>
          </cell>
          <cell r="AP51614" t="b">
            <v>0</v>
          </cell>
          <cell r="AQ51614" t="b">
            <v>0</v>
          </cell>
          <cell r="AR51614" t="b">
            <v>0</v>
          </cell>
          <cell r="AS51614" t="b">
            <v>0</v>
          </cell>
          <cell r="AT51614" t="b">
            <v>0</v>
          </cell>
          <cell r="AU51614" t="b">
            <v>0</v>
          </cell>
          <cell r="AV51614" t="b">
            <v>0</v>
          </cell>
          <cell r="AW51614" t="b">
            <v>0</v>
          </cell>
        </row>
        <row r="51615">
          <cell r="S51615" t="str">
            <v>BROADWAY EAST</v>
          </cell>
          <cell r="AF51615">
            <v>1</v>
          </cell>
          <cell r="AG51615">
            <v>1</v>
          </cell>
          <cell r="AH51615">
            <v>1</v>
          </cell>
          <cell r="AI51615">
            <v>1</v>
          </cell>
          <cell r="AJ51615">
            <v>1</v>
          </cell>
          <cell r="AK51615">
            <v>1</v>
          </cell>
          <cell r="AL51615">
            <v>1</v>
          </cell>
          <cell r="AM51615">
            <v>1</v>
          </cell>
          <cell r="AN51615">
            <v>1</v>
          </cell>
          <cell r="AO51615">
            <v>1</v>
          </cell>
          <cell r="AP51615" t="b">
            <v>0</v>
          </cell>
          <cell r="AQ51615" t="b">
            <v>0</v>
          </cell>
          <cell r="AR51615" t="b">
            <v>0</v>
          </cell>
          <cell r="AS51615" t="b">
            <v>0</v>
          </cell>
          <cell r="AT51615" t="b">
            <v>0</v>
          </cell>
          <cell r="AU51615" t="b">
            <v>0</v>
          </cell>
          <cell r="AV51615" t="b">
            <v>0</v>
          </cell>
          <cell r="AW51615" t="b">
            <v>0</v>
          </cell>
        </row>
        <row r="51616">
          <cell r="S51616" t="str">
            <v>BROADWAY EAST</v>
          </cell>
          <cell r="AF51616">
            <v>1</v>
          </cell>
          <cell r="AG51616">
            <v>1</v>
          </cell>
          <cell r="AH51616">
            <v>1</v>
          </cell>
          <cell r="AI51616">
            <v>1</v>
          </cell>
          <cell r="AJ51616">
            <v>1</v>
          </cell>
          <cell r="AK51616">
            <v>1</v>
          </cell>
          <cell r="AL51616">
            <v>1</v>
          </cell>
          <cell r="AM51616">
            <v>1</v>
          </cell>
          <cell r="AN51616">
            <v>1</v>
          </cell>
          <cell r="AO51616">
            <v>1</v>
          </cell>
          <cell r="AP51616" t="b">
            <v>0</v>
          </cell>
          <cell r="AQ51616" t="b">
            <v>0</v>
          </cell>
          <cell r="AR51616" t="b">
            <v>0</v>
          </cell>
          <cell r="AS51616" t="b">
            <v>0</v>
          </cell>
          <cell r="AT51616" t="b">
            <v>0</v>
          </cell>
          <cell r="AU51616" t="b">
            <v>0</v>
          </cell>
          <cell r="AV51616" t="b">
            <v>0</v>
          </cell>
          <cell r="AW51616" t="b">
            <v>0</v>
          </cell>
        </row>
        <row r="51617">
          <cell r="S51617" t="str">
            <v>BROADWAY EAST</v>
          </cell>
          <cell r="AF51617">
            <v>0</v>
          </cell>
          <cell r="AG51617">
            <v>0</v>
          </cell>
          <cell r="AH51617">
            <v>0</v>
          </cell>
          <cell r="AI51617">
            <v>0</v>
          </cell>
          <cell r="AJ51617">
            <v>1</v>
          </cell>
          <cell r="AK51617">
            <v>1</v>
          </cell>
          <cell r="AL51617">
            <v>1</v>
          </cell>
          <cell r="AM51617">
            <v>1</v>
          </cell>
          <cell r="AN51617">
            <v>1</v>
          </cell>
          <cell r="AO51617">
            <v>1</v>
          </cell>
          <cell r="AP51617" t="b">
            <v>0</v>
          </cell>
          <cell r="AQ51617" t="b">
            <v>0</v>
          </cell>
          <cell r="AR51617" t="b">
            <v>0</v>
          </cell>
          <cell r="AS51617" t="b">
            <v>0</v>
          </cell>
          <cell r="AT51617" t="b">
            <v>0</v>
          </cell>
          <cell r="AU51617" t="b">
            <v>0</v>
          </cell>
          <cell r="AV51617" t="b">
            <v>0</v>
          </cell>
          <cell r="AW51617" t="b">
            <v>0</v>
          </cell>
        </row>
        <row r="51618">
          <cell r="S51618" t="str">
            <v>BEREA</v>
          </cell>
          <cell r="AF51618">
            <v>0</v>
          </cell>
          <cell r="AG51618">
            <v>0</v>
          </cell>
          <cell r="AH51618">
            <v>0</v>
          </cell>
          <cell r="AI51618">
            <v>0</v>
          </cell>
          <cell r="AJ51618">
            <v>0</v>
          </cell>
          <cell r="AK51618">
            <v>0</v>
          </cell>
          <cell r="AL51618">
            <v>0</v>
          </cell>
          <cell r="AM51618">
            <v>0</v>
          </cell>
          <cell r="AN51618">
            <v>1</v>
          </cell>
          <cell r="AO51618">
            <v>1</v>
          </cell>
          <cell r="AP51618" t="b">
            <v>0</v>
          </cell>
          <cell r="AQ51618" t="b">
            <v>0</v>
          </cell>
          <cell r="AR51618" t="b">
            <v>0</v>
          </cell>
          <cell r="AS51618" t="b">
            <v>0</v>
          </cell>
          <cell r="AT51618" t="b">
            <v>0</v>
          </cell>
          <cell r="AU51618" t="b">
            <v>0</v>
          </cell>
          <cell r="AV51618" t="b">
            <v>0</v>
          </cell>
          <cell r="AW51618" t="b">
            <v>0</v>
          </cell>
        </row>
        <row r="51619">
          <cell r="S51619" t="str">
            <v>BEREA</v>
          </cell>
          <cell r="AF51619">
            <v>0</v>
          </cell>
          <cell r="AG51619">
            <v>0</v>
          </cell>
          <cell r="AH51619">
            <v>0</v>
          </cell>
          <cell r="AI51619">
            <v>1</v>
          </cell>
          <cell r="AJ51619">
            <v>1</v>
          </cell>
          <cell r="AK51619">
            <v>1</v>
          </cell>
          <cell r="AL51619">
            <v>1</v>
          </cell>
          <cell r="AM51619">
            <v>1</v>
          </cell>
          <cell r="AN51619">
            <v>1</v>
          </cell>
          <cell r="AO51619">
            <v>1</v>
          </cell>
          <cell r="AP51619" t="b">
            <v>0</v>
          </cell>
          <cell r="AQ51619" t="b">
            <v>0</v>
          </cell>
          <cell r="AR51619" t="b">
            <v>0</v>
          </cell>
          <cell r="AS51619" t="b">
            <v>0</v>
          </cell>
          <cell r="AT51619" t="b">
            <v>0</v>
          </cell>
          <cell r="AU51619" t="b">
            <v>0</v>
          </cell>
          <cell r="AV51619" t="b">
            <v>0</v>
          </cell>
          <cell r="AW51619" t="b">
            <v>0</v>
          </cell>
        </row>
        <row r="51620">
          <cell r="S51620" t="str">
            <v>MADISON-EASTEND</v>
          </cell>
          <cell r="AF51620">
            <v>0</v>
          </cell>
          <cell r="AG51620">
            <v>0</v>
          </cell>
          <cell r="AH51620">
            <v>0</v>
          </cell>
          <cell r="AI51620">
            <v>0</v>
          </cell>
          <cell r="AJ51620">
            <v>0</v>
          </cell>
          <cell r="AK51620">
            <v>1</v>
          </cell>
          <cell r="AL51620">
            <v>1</v>
          </cell>
          <cell r="AM51620">
            <v>1</v>
          </cell>
          <cell r="AN51620">
            <v>1</v>
          </cell>
          <cell r="AO51620">
            <v>1</v>
          </cell>
          <cell r="AP51620" t="b">
            <v>0</v>
          </cell>
          <cell r="AQ51620" t="b">
            <v>0</v>
          </cell>
          <cell r="AR51620" t="b">
            <v>0</v>
          </cell>
          <cell r="AS51620" t="b">
            <v>0</v>
          </cell>
          <cell r="AT51620" t="b">
            <v>0</v>
          </cell>
          <cell r="AU51620" t="b">
            <v>0</v>
          </cell>
          <cell r="AV51620" t="b">
            <v>0</v>
          </cell>
          <cell r="AW51620" t="b">
            <v>0</v>
          </cell>
        </row>
        <row r="51621">
          <cell r="S51621" t="str">
            <v>SHIPLEY HILL</v>
          </cell>
          <cell r="AF51621">
            <v>0</v>
          </cell>
          <cell r="AG51621">
            <v>0</v>
          </cell>
          <cell r="AH51621">
            <v>0</v>
          </cell>
          <cell r="AI51621">
            <v>0</v>
          </cell>
          <cell r="AJ51621">
            <v>0</v>
          </cell>
          <cell r="AK51621">
            <v>0</v>
          </cell>
          <cell r="AL51621">
            <v>0</v>
          </cell>
          <cell r="AM51621">
            <v>0</v>
          </cell>
          <cell r="AN51621">
            <v>1</v>
          </cell>
          <cell r="AO51621">
            <v>1</v>
          </cell>
          <cell r="AP51621" t="b">
            <v>0</v>
          </cell>
          <cell r="AQ51621" t="b">
            <v>0</v>
          </cell>
          <cell r="AR51621" t="b">
            <v>0</v>
          </cell>
          <cell r="AS51621" t="b">
            <v>0</v>
          </cell>
          <cell r="AT51621" t="b">
            <v>0</v>
          </cell>
          <cell r="AU51621" t="b">
            <v>0</v>
          </cell>
          <cell r="AV51621" t="b">
            <v>0</v>
          </cell>
          <cell r="AW51621" t="b">
            <v>0</v>
          </cell>
        </row>
        <row r="51622">
          <cell r="S51622" t="str">
            <v>ALLENDALE</v>
          </cell>
          <cell r="AF51622">
            <v>0</v>
          </cell>
          <cell r="AG51622">
            <v>0</v>
          </cell>
          <cell r="AH51622">
            <v>0</v>
          </cell>
          <cell r="AI51622">
            <v>0</v>
          </cell>
          <cell r="AJ51622">
            <v>0</v>
          </cell>
          <cell r="AK51622">
            <v>0</v>
          </cell>
          <cell r="AL51622">
            <v>0</v>
          </cell>
          <cell r="AM51622">
            <v>0</v>
          </cell>
          <cell r="AN51622">
            <v>0</v>
          </cell>
          <cell r="AO51622">
            <v>1</v>
          </cell>
          <cell r="AP51622" t="b">
            <v>0</v>
          </cell>
          <cell r="AQ51622" t="b">
            <v>0</v>
          </cell>
          <cell r="AR51622" t="b">
            <v>0</v>
          </cell>
          <cell r="AS51622" t="b">
            <v>0</v>
          </cell>
          <cell r="AT51622" t="b">
            <v>0</v>
          </cell>
          <cell r="AU51622" t="b">
            <v>0</v>
          </cell>
          <cell r="AV51622" t="b">
            <v>0</v>
          </cell>
          <cell r="AW51622" t="b">
            <v>0</v>
          </cell>
        </row>
        <row r="51623">
          <cell r="S51623" t="str">
            <v>DOLFIELD</v>
          </cell>
          <cell r="AF51623">
            <v>0</v>
          </cell>
          <cell r="AG51623">
            <v>0</v>
          </cell>
          <cell r="AH51623">
            <v>0</v>
          </cell>
          <cell r="AI51623">
            <v>0</v>
          </cell>
          <cell r="AJ51623">
            <v>0</v>
          </cell>
          <cell r="AK51623">
            <v>0</v>
          </cell>
          <cell r="AL51623">
            <v>0</v>
          </cell>
          <cell r="AM51623">
            <v>0</v>
          </cell>
          <cell r="AN51623">
            <v>0</v>
          </cell>
          <cell r="AO51623">
            <v>0</v>
          </cell>
          <cell r="AP51623" t="b">
            <v>0</v>
          </cell>
          <cell r="AQ51623" t="b">
            <v>0</v>
          </cell>
          <cell r="AR51623" t="b">
            <v>0</v>
          </cell>
          <cell r="AS51623" t="b">
            <v>0</v>
          </cell>
          <cell r="AT51623" t="b">
            <v>0</v>
          </cell>
          <cell r="AU51623" t="b">
            <v>0</v>
          </cell>
          <cell r="AV51623" t="b">
            <v>0</v>
          </cell>
          <cell r="AW51623" t="b">
            <v>0</v>
          </cell>
        </row>
        <row r="51624">
          <cell r="S51624" t="str">
            <v>OAKENSHAWE</v>
          </cell>
          <cell r="AF51624">
            <v>0</v>
          </cell>
          <cell r="AG51624">
            <v>0</v>
          </cell>
          <cell r="AH51624">
            <v>0</v>
          </cell>
          <cell r="AI51624">
            <v>0</v>
          </cell>
          <cell r="AJ51624">
            <v>0</v>
          </cell>
          <cell r="AK51624">
            <v>0</v>
          </cell>
          <cell r="AL51624">
            <v>0</v>
          </cell>
          <cell r="AM51624">
            <v>0</v>
          </cell>
          <cell r="AN51624">
            <v>1</v>
          </cell>
          <cell r="AO51624">
            <v>1</v>
          </cell>
          <cell r="AP51624" t="b">
            <v>0</v>
          </cell>
          <cell r="AQ51624" t="b">
            <v>0</v>
          </cell>
          <cell r="AR51624" t="b">
            <v>0</v>
          </cell>
          <cell r="AS51624" t="b">
            <v>0</v>
          </cell>
          <cell r="AT51624" t="b">
            <v>0</v>
          </cell>
          <cell r="AU51624" t="b">
            <v>0</v>
          </cell>
          <cell r="AV51624" t="b">
            <v>0</v>
          </cell>
          <cell r="AW51624" t="b">
            <v>0</v>
          </cell>
        </row>
        <row r="51625">
          <cell r="S51625" t="str">
            <v>COLDSTREAM HOMESTEAD MONTEBELL</v>
          </cell>
          <cell r="AF51625">
            <v>0</v>
          </cell>
          <cell r="AG51625">
            <v>0</v>
          </cell>
          <cell r="AH51625">
            <v>0</v>
          </cell>
          <cell r="AI51625">
            <v>0</v>
          </cell>
          <cell r="AJ51625">
            <v>0</v>
          </cell>
          <cell r="AK51625">
            <v>0</v>
          </cell>
          <cell r="AL51625">
            <v>0</v>
          </cell>
          <cell r="AM51625">
            <v>0</v>
          </cell>
          <cell r="AN51625">
            <v>0</v>
          </cell>
          <cell r="AO51625">
            <v>0</v>
          </cell>
          <cell r="AP51625" t="b">
            <v>0</v>
          </cell>
          <cell r="AQ51625" t="b">
            <v>0</v>
          </cell>
          <cell r="AR51625" t="b">
            <v>0</v>
          </cell>
          <cell r="AS51625" t="b">
            <v>0</v>
          </cell>
          <cell r="AT51625" t="b">
            <v>0</v>
          </cell>
          <cell r="AU51625" t="b">
            <v>0</v>
          </cell>
          <cell r="AV51625" t="b">
            <v>0</v>
          </cell>
          <cell r="AW51625" t="b">
            <v>0</v>
          </cell>
        </row>
        <row r="51626">
          <cell r="S51626" t="str">
            <v>WINSTON-GOVANS</v>
          </cell>
          <cell r="AF51626">
            <v>0</v>
          </cell>
          <cell r="AG51626">
            <v>0</v>
          </cell>
          <cell r="AH51626">
            <v>0</v>
          </cell>
          <cell r="AI51626">
            <v>0</v>
          </cell>
          <cell r="AJ51626">
            <v>0</v>
          </cell>
          <cell r="AK51626">
            <v>0</v>
          </cell>
          <cell r="AL51626">
            <v>0</v>
          </cell>
          <cell r="AM51626">
            <v>0</v>
          </cell>
          <cell r="AN51626">
            <v>0</v>
          </cell>
          <cell r="AO51626">
            <v>1</v>
          </cell>
          <cell r="AP51626" t="b">
            <v>0</v>
          </cell>
          <cell r="AQ51626" t="b">
            <v>0</v>
          </cell>
          <cell r="AR51626" t="b">
            <v>0</v>
          </cell>
          <cell r="AS51626" t="b">
            <v>0</v>
          </cell>
          <cell r="AT51626" t="b">
            <v>0</v>
          </cell>
          <cell r="AU51626" t="b">
            <v>0</v>
          </cell>
          <cell r="AV51626" t="b">
            <v>0</v>
          </cell>
          <cell r="AW51626" t="b">
            <v>0</v>
          </cell>
        </row>
        <row r="51627">
          <cell r="S51627" t="str">
            <v>PARKSIDE</v>
          </cell>
          <cell r="AF51627">
            <v>0</v>
          </cell>
          <cell r="AG51627">
            <v>0</v>
          </cell>
          <cell r="AH51627">
            <v>0</v>
          </cell>
          <cell r="AI51627">
            <v>0</v>
          </cell>
          <cell r="AJ51627">
            <v>0</v>
          </cell>
          <cell r="AK51627">
            <v>1</v>
          </cell>
          <cell r="AL51627">
            <v>1</v>
          </cell>
          <cell r="AM51627">
            <v>1</v>
          </cell>
          <cell r="AN51627">
            <v>1</v>
          </cell>
          <cell r="AO51627">
            <v>1</v>
          </cell>
          <cell r="AP51627" t="b">
            <v>0</v>
          </cell>
          <cell r="AQ51627" t="b">
            <v>0</v>
          </cell>
          <cell r="AR51627" t="b">
            <v>0</v>
          </cell>
          <cell r="AS51627" t="b">
            <v>0</v>
          </cell>
          <cell r="AT51627" t="b">
            <v>0</v>
          </cell>
          <cell r="AU51627" t="b">
            <v>0</v>
          </cell>
          <cell r="AV51627" t="b">
            <v>0</v>
          </cell>
          <cell r="AW51627" t="b">
            <v>0</v>
          </cell>
        </row>
        <row r="51628">
          <cell r="S51628" t="str">
            <v>ELLWOOD PARK/MONUMENT</v>
          </cell>
          <cell r="AF51628">
            <v>0</v>
          </cell>
          <cell r="AG51628">
            <v>0</v>
          </cell>
          <cell r="AH51628">
            <v>0</v>
          </cell>
          <cell r="AI51628">
            <v>0</v>
          </cell>
          <cell r="AJ51628">
            <v>0</v>
          </cell>
          <cell r="AK51628">
            <v>0</v>
          </cell>
          <cell r="AL51628">
            <v>1</v>
          </cell>
          <cell r="AM51628">
            <v>1</v>
          </cell>
          <cell r="AN51628">
            <v>1</v>
          </cell>
          <cell r="AO51628">
            <v>1</v>
          </cell>
          <cell r="AP51628" t="b">
            <v>0</v>
          </cell>
          <cell r="AQ51628" t="b">
            <v>0</v>
          </cell>
          <cell r="AR51628" t="b">
            <v>0</v>
          </cell>
          <cell r="AS51628" t="b">
            <v>0</v>
          </cell>
          <cell r="AT51628" t="b">
            <v>0</v>
          </cell>
          <cell r="AU51628" t="b">
            <v>0</v>
          </cell>
          <cell r="AV51628" t="b">
            <v>0</v>
          </cell>
          <cell r="AW51628" t="b">
            <v>0</v>
          </cell>
        </row>
        <row r="51629">
          <cell r="S51629" t="str">
            <v>CANTON</v>
          </cell>
          <cell r="AF51629">
            <v>0</v>
          </cell>
          <cell r="AG51629">
            <v>0</v>
          </cell>
          <cell r="AH51629">
            <v>0</v>
          </cell>
          <cell r="AI51629">
            <v>0</v>
          </cell>
          <cell r="AJ51629">
            <v>0</v>
          </cell>
          <cell r="AK51629">
            <v>0</v>
          </cell>
          <cell r="AL51629">
            <v>0</v>
          </cell>
          <cell r="AM51629">
            <v>0</v>
          </cell>
          <cell r="AN51629">
            <v>0</v>
          </cell>
          <cell r="AO51629">
            <v>1</v>
          </cell>
          <cell r="AP51629" t="b">
            <v>0</v>
          </cell>
          <cell r="AQ51629" t="b">
            <v>0</v>
          </cell>
          <cell r="AR51629" t="b">
            <v>0</v>
          </cell>
          <cell r="AS51629" t="b">
            <v>0</v>
          </cell>
          <cell r="AT51629" t="b">
            <v>0</v>
          </cell>
          <cell r="AU51629" t="b">
            <v>0</v>
          </cell>
          <cell r="AV51629" t="b">
            <v>0</v>
          </cell>
          <cell r="AW51629" t="b">
            <v>0</v>
          </cell>
        </row>
        <row r="51630">
          <cell r="S51630" t="str">
            <v>HOWARD PARK</v>
          </cell>
          <cell r="AF51630">
            <v>0</v>
          </cell>
          <cell r="AG51630">
            <v>0</v>
          </cell>
          <cell r="AH51630">
            <v>0</v>
          </cell>
          <cell r="AI51630">
            <v>0</v>
          </cell>
          <cell r="AJ51630">
            <v>0</v>
          </cell>
          <cell r="AK51630">
            <v>0</v>
          </cell>
          <cell r="AL51630">
            <v>0</v>
          </cell>
          <cell r="AM51630">
            <v>0</v>
          </cell>
          <cell r="AN51630">
            <v>1</v>
          </cell>
          <cell r="AO51630">
            <v>1</v>
          </cell>
          <cell r="AP51630" t="b">
            <v>0</v>
          </cell>
          <cell r="AQ51630" t="b">
            <v>0</v>
          </cell>
          <cell r="AR51630" t="b">
            <v>0</v>
          </cell>
          <cell r="AS51630" t="b">
            <v>0</v>
          </cell>
          <cell r="AT51630" t="b">
            <v>0</v>
          </cell>
          <cell r="AU51630" t="b">
            <v>0</v>
          </cell>
          <cell r="AV51630" t="b">
            <v>0</v>
          </cell>
          <cell r="AW51630" t="b">
            <v>0</v>
          </cell>
        </row>
        <row r="51631">
          <cell r="S51631" t="str">
            <v>WASHINGTON VILLAGE</v>
          </cell>
          <cell r="AF51631">
            <v>0</v>
          </cell>
          <cell r="AG51631">
            <v>0</v>
          </cell>
          <cell r="AH51631">
            <v>0</v>
          </cell>
          <cell r="AI51631">
            <v>0</v>
          </cell>
          <cell r="AJ51631">
            <v>1</v>
          </cell>
          <cell r="AK51631">
            <v>1</v>
          </cell>
          <cell r="AL51631">
            <v>1</v>
          </cell>
          <cell r="AM51631">
            <v>1</v>
          </cell>
          <cell r="AN51631">
            <v>1</v>
          </cell>
          <cell r="AO51631">
            <v>1</v>
          </cell>
          <cell r="AP51631" t="b">
            <v>0</v>
          </cell>
          <cell r="AQ51631" t="b">
            <v>0</v>
          </cell>
          <cell r="AR51631" t="b">
            <v>0</v>
          </cell>
          <cell r="AS51631" t="b">
            <v>0</v>
          </cell>
          <cell r="AT51631" t="b">
            <v>0</v>
          </cell>
          <cell r="AU51631" t="b">
            <v>0</v>
          </cell>
          <cell r="AV51631" t="b">
            <v>0</v>
          </cell>
          <cell r="AW51631" t="b">
            <v>0</v>
          </cell>
        </row>
        <row r="51632">
          <cell r="S51632" t="str">
            <v>DARLEY PARK</v>
          </cell>
          <cell r="AF51632">
            <v>0</v>
          </cell>
          <cell r="AG51632">
            <v>0</v>
          </cell>
          <cell r="AH51632">
            <v>0</v>
          </cell>
          <cell r="AI51632">
            <v>0</v>
          </cell>
          <cell r="AJ51632">
            <v>0</v>
          </cell>
          <cell r="AK51632">
            <v>0</v>
          </cell>
          <cell r="AL51632">
            <v>0</v>
          </cell>
          <cell r="AM51632">
            <v>0</v>
          </cell>
          <cell r="AN51632">
            <v>0</v>
          </cell>
          <cell r="AO51632">
            <v>1</v>
          </cell>
          <cell r="AP51632" t="b">
            <v>0</v>
          </cell>
          <cell r="AQ51632" t="b">
            <v>0</v>
          </cell>
          <cell r="AR51632" t="b">
            <v>0</v>
          </cell>
          <cell r="AS51632" t="b">
            <v>0</v>
          </cell>
          <cell r="AT51632" t="b">
            <v>0</v>
          </cell>
          <cell r="AU51632" t="b">
            <v>0</v>
          </cell>
          <cell r="AV51632" t="b">
            <v>0</v>
          </cell>
          <cell r="AW51632" t="b">
            <v>0</v>
          </cell>
        </row>
        <row r="51633">
          <cell r="S51633" t="str">
            <v>MIDDLE EAST</v>
          </cell>
          <cell r="AF51633">
            <v>0</v>
          </cell>
          <cell r="AG51633">
            <v>0</v>
          </cell>
          <cell r="AH51633">
            <v>0</v>
          </cell>
          <cell r="AI51633">
            <v>0</v>
          </cell>
          <cell r="AJ51633">
            <v>0</v>
          </cell>
          <cell r="AK51633">
            <v>0</v>
          </cell>
          <cell r="AL51633">
            <v>0</v>
          </cell>
          <cell r="AM51633">
            <v>0</v>
          </cell>
          <cell r="AN51633">
            <v>0</v>
          </cell>
          <cell r="AO51633">
            <v>1</v>
          </cell>
          <cell r="AP51633" t="b">
            <v>0</v>
          </cell>
          <cell r="AQ51633" t="b">
            <v>0</v>
          </cell>
          <cell r="AR51633" t="b">
            <v>0</v>
          </cell>
          <cell r="AS51633" t="b">
            <v>0</v>
          </cell>
          <cell r="AT51633" t="b">
            <v>0</v>
          </cell>
          <cell r="AU51633" t="b">
            <v>0</v>
          </cell>
          <cell r="AV51633" t="b">
            <v>0</v>
          </cell>
          <cell r="AW51633" t="b">
            <v>0</v>
          </cell>
        </row>
        <row r="51634">
          <cell r="S51634" t="str">
            <v>FRANKLINTOWN ROAD</v>
          </cell>
          <cell r="AF51634">
            <v>0</v>
          </cell>
          <cell r="AG51634">
            <v>0</v>
          </cell>
          <cell r="AH51634">
            <v>1</v>
          </cell>
          <cell r="AI51634">
            <v>1</v>
          </cell>
          <cell r="AJ51634">
            <v>1</v>
          </cell>
          <cell r="AK51634">
            <v>1</v>
          </cell>
          <cell r="AL51634">
            <v>1</v>
          </cell>
          <cell r="AM51634">
            <v>1</v>
          </cell>
          <cell r="AN51634">
            <v>1</v>
          </cell>
          <cell r="AO51634">
            <v>1</v>
          </cell>
          <cell r="AP51634" t="b">
            <v>0</v>
          </cell>
          <cell r="AQ51634" t="b">
            <v>0</v>
          </cell>
          <cell r="AR51634" t="b">
            <v>0</v>
          </cell>
          <cell r="AS51634" t="b">
            <v>0</v>
          </cell>
          <cell r="AT51634" t="b">
            <v>0</v>
          </cell>
          <cell r="AU51634" t="b">
            <v>0</v>
          </cell>
          <cell r="AV51634" t="b">
            <v>0</v>
          </cell>
          <cell r="AW51634" t="b">
            <v>0</v>
          </cell>
        </row>
        <row r="51635">
          <cell r="S51635" t="str">
            <v>HANLON-LONGWOOD</v>
          </cell>
          <cell r="AF51635">
            <v>0</v>
          </cell>
          <cell r="AG51635">
            <v>0</v>
          </cell>
          <cell r="AH51635">
            <v>0</v>
          </cell>
          <cell r="AI51635">
            <v>0</v>
          </cell>
          <cell r="AJ51635">
            <v>0</v>
          </cell>
          <cell r="AK51635">
            <v>1</v>
          </cell>
          <cell r="AL51635">
            <v>1</v>
          </cell>
          <cell r="AM51635">
            <v>1</v>
          </cell>
          <cell r="AN51635">
            <v>1</v>
          </cell>
          <cell r="AO51635">
            <v>1</v>
          </cell>
          <cell r="AP51635" t="b">
            <v>0</v>
          </cell>
          <cell r="AQ51635" t="b">
            <v>0</v>
          </cell>
          <cell r="AR51635" t="b">
            <v>0</v>
          </cell>
          <cell r="AS51635" t="b">
            <v>0</v>
          </cell>
          <cell r="AT51635" t="b">
            <v>0</v>
          </cell>
          <cell r="AU51635" t="b">
            <v>0</v>
          </cell>
          <cell r="AV51635" t="b">
            <v>0</v>
          </cell>
          <cell r="AW51635" t="b">
            <v>0</v>
          </cell>
        </row>
        <row r="51636">
          <cell r="S51636" t="str">
            <v>PENROSE/FAYETTE STREET OUTREAC</v>
          </cell>
          <cell r="AF51636">
            <v>0</v>
          </cell>
          <cell r="AG51636">
            <v>0</v>
          </cell>
          <cell r="AH51636">
            <v>0</v>
          </cell>
          <cell r="AI51636">
            <v>1</v>
          </cell>
          <cell r="AJ51636">
            <v>1</v>
          </cell>
          <cell r="AK51636">
            <v>1</v>
          </cell>
          <cell r="AL51636">
            <v>1</v>
          </cell>
          <cell r="AM51636">
            <v>1</v>
          </cell>
          <cell r="AN51636">
            <v>1</v>
          </cell>
          <cell r="AO51636">
            <v>1</v>
          </cell>
          <cell r="AP51636" t="b">
            <v>0</v>
          </cell>
          <cell r="AQ51636" t="b">
            <v>0</v>
          </cell>
          <cell r="AR51636" t="b">
            <v>0</v>
          </cell>
          <cell r="AS51636" t="b">
            <v>0</v>
          </cell>
          <cell r="AT51636" t="b">
            <v>0</v>
          </cell>
          <cell r="AU51636" t="b">
            <v>0</v>
          </cell>
          <cell r="AV51636" t="b">
            <v>0</v>
          </cell>
          <cell r="AW51636" t="b">
            <v>0</v>
          </cell>
        </row>
        <row r="51637">
          <cell r="S51637" t="str">
            <v>FRANKLIN SQUARE</v>
          </cell>
          <cell r="AF51637">
            <v>0</v>
          </cell>
          <cell r="AG51637">
            <v>0</v>
          </cell>
          <cell r="AH51637">
            <v>0</v>
          </cell>
          <cell r="AI51637">
            <v>0</v>
          </cell>
          <cell r="AJ51637">
            <v>0</v>
          </cell>
          <cell r="AK51637">
            <v>0</v>
          </cell>
          <cell r="AL51637">
            <v>0</v>
          </cell>
          <cell r="AM51637">
            <v>1</v>
          </cell>
          <cell r="AN51637">
            <v>1</v>
          </cell>
          <cell r="AO51637">
            <v>1</v>
          </cell>
          <cell r="AP51637" t="b">
            <v>0</v>
          </cell>
          <cell r="AQ51637" t="b">
            <v>0</v>
          </cell>
          <cell r="AR51637" t="b">
            <v>0</v>
          </cell>
          <cell r="AS51637" t="b">
            <v>0</v>
          </cell>
          <cell r="AT51637" t="b">
            <v>0</v>
          </cell>
          <cell r="AU51637" t="b">
            <v>0</v>
          </cell>
          <cell r="AV51637" t="b">
            <v>0</v>
          </cell>
          <cell r="AW51637" t="b">
            <v>0</v>
          </cell>
        </row>
        <row r="51638">
          <cell r="S51638" t="str">
            <v>WASHINGTON VILLAGE</v>
          </cell>
          <cell r="AF51638">
            <v>0</v>
          </cell>
          <cell r="AG51638">
            <v>0</v>
          </cell>
          <cell r="AH51638">
            <v>0</v>
          </cell>
          <cell r="AI51638">
            <v>0</v>
          </cell>
          <cell r="AJ51638">
            <v>0</v>
          </cell>
          <cell r="AK51638">
            <v>1</v>
          </cell>
          <cell r="AL51638">
            <v>1</v>
          </cell>
          <cell r="AM51638">
            <v>1</v>
          </cell>
          <cell r="AN51638">
            <v>1</v>
          </cell>
          <cell r="AO51638">
            <v>1</v>
          </cell>
          <cell r="AP51638" t="b">
            <v>0</v>
          </cell>
          <cell r="AQ51638" t="b">
            <v>0</v>
          </cell>
          <cell r="AR51638" t="b">
            <v>0</v>
          </cell>
          <cell r="AS51638" t="b">
            <v>0</v>
          </cell>
          <cell r="AT51638" t="b">
            <v>0</v>
          </cell>
          <cell r="AU51638" t="b">
            <v>0</v>
          </cell>
          <cell r="AV51638" t="b">
            <v>0</v>
          </cell>
          <cell r="AW51638" t="b">
            <v>0</v>
          </cell>
        </row>
        <row r="51639">
          <cell r="S51639" t="str">
            <v>BIDDLE STREET</v>
          </cell>
          <cell r="AF51639">
            <v>0</v>
          </cell>
          <cell r="AG51639">
            <v>0</v>
          </cell>
          <cell r="AH51639">
            <v>0</v>
          </cell>
          <cell r="AI51639">
            <v>0</v>
          </cell>
          <cell r="AJ51639">
            <v>0</v>
          </cell>
          <cell r="AK51639">
            <v>0</v>
          </cell>
          <cell r="AL51639">
            <v>0</v>
          </cell>
          <cell r="AM51639">
            <v>0</v>
          </cell>
          <cell r="AN51639">
            <v>0</v>
          </cell>
          <cell r="AO51639">
            <v>1</v>
          </cell>
          <cell r="AP51639" t="b">
            <v>0</v>
          </cell>
          <cell r="AQ51639" t="b">
            <v>0</v>
          </cell>
          <cell r="AR51639" t="b">
            <v>0</v>
          </cell>
          <cell r="AS51639" t="b">
            <v>0</v>
          </cell>
          <cell r="AT51639" t="b">
            <v>0</v>
          </cell>
          <cell r="AU51639" t="b">
            <v>0</v>
          </cell>
          <cell r="AV51639" t="b">
            <v>0</v>
          </cell>
          <cell r="AW51639" t="b">
            <v>0</v>
          </cell>
        </row>
        <row r="51640">
          <cell r="S51640" t="str">
            <v>MIDDLE EAST</v>
          </cell>
          <cell r="AF51640">
            <v>0</v>
          </cell>
          <cell r="AG51640">
            <v>0</v>
          </cell>
          <cell r="AH51640">
            <v>0</v>
          </cell>
          <cell r="AI51640">
            <v>0</v>
          </cell>
          <cell r="AJ51640">
            <v>1</v>
          </cell>
          <cell r="AK51640">
            <v>1</v>
          </cell>
          <cell r="AL51640">
            <v>1</v>
          </cell>
          <cell r="AM51640">
            <v>1</v>
          </cell>
          <cell r="AN51640">
            <v>1</v>
          </cell>
          <cell r="AO51640">
            <v>1</v>
          </cell>
          <cell r="AP51640" t="b">
            <v>0</v>
          </cell>
          <cell r="AQ51640" t="b">
            <v>0</v>
          </cell>
          <cell r="AR51640" t="b">
            <v>0</v>
          </cell>
          <cell r="AS51640" t="b">
            <v>0</v>
          </cell>
          <cell r="AT51640" t="b">
            <v>0</v>
          </cell>
          <cell r="AU51640" t="b">
            <v>0</v>
          </cell>
          <cell r="AV51640" t="b">
            <v>0</v>
          </cell>
          <cell r="AW51640" t="b">
            <v>0</v>
          </cell>
        </row>
        <row r="51641">
          <cell r="S51641" t="str">
            <v>MIDDLE EAST</v>
          </cell>
          <cell r="AF51641">
            <v>0</v>
          </cell>
          <cell r="AG51641">
            <v>0</v>
          </cell>
          <cell r="AH51641">
            <v>0</v>
          </cell>
          <cell r="AI51641">
            <v>0</v>
          </cell>
          <cell r="AJ51641">
            <v>0</v>
          </cell>
          <cell r="AK51641">
            <v>1</v>
          </cell>
          <cell r="AL51641">
            <v>1</v>
          </cell>
          <cell r="AM51641">
            <v>1</v>
          </cell>
          <cell r="AN51641">
            <v>1</v>
          </cell>
          <cell r="AO51641">
            <v>1</v>
          </cell>
          <cell r="AP51641" t="b">
            <v>0</v>
          </cell>
          <cell r="AQ51641" t="b">
            <v>0</v>
          </cell>
          <cell r="AR51641" t="b">
            <v>0</v>
          </cell>
          <cell r="AS51641" t="b">
            <v>0</v>
          </cell>
          <cell r="AT51641" t="b">
            <v>0</v>
          </cell>
          <cell r="AU51641" t="b">
            <v>0</v>
          </cell>
          <cell r="AV51641" t="b">
            <v>0</v>
          </cell>
          <cell r="AW51641" t="b">
            <v>0</v>
          </cell>
        </row>
        <row r="51642">
          <cell r="S51642" t="str">
            <v>MIDDLE EAST</v>
          </cell>
          <cell r="AF51642">
            <v>0</v>
          </cell>
          <cell r="AG51642">
            <v>0</v>
          </cell>
          <cell r="AH51642">
            <v>0</v>
          </cell>
          <cell r="AI51642">
            <v>0</v>
          </cell>
          <cell r="AJ51642">
            <v>0</v>
          </cell>
          <cell r="AK51642">
            <v>0</v>
          </cell>
          <cell r="AL51642">
            <v>0</v>
          </cell>
          <cell r="AM51642">
            <v>0</v>
          </cell>
          <cell r="AN51642">
            <v>0</v>
          </cell>
          <cell r="AO51642">
            <v>1</v>
          </cell>
          <cell r="AP51642" t="b">
            <v>0</v>
          </cell>
          <cell r="AQ51642" t="b">
            <v>0</v>
          </cell>
          <cell r="AR51642" t="b">
            <v>0</v>
          </cell>
          <cell r="AS51642" t="b">
            <v>0</v>
          </cell>
          <cell r="AT51642" t="b">
            <v>0</v>
          </cell>
          <cell r="AU51642" t="b">
            <v>0</v>
          </cell>
          <cell r="AV51642" t="b">
            <v>0</v>
          </cell>
          <cell r="AW51642" t="b">
            <v>0</v>
          </cell>
        </row>
        <row r="51643">
          <cell r="S51643" t="str">
            <v>MADISON-EASTEND</v>
          </cell>
          <cell r="AF51643">
            <v>0</v>
          </cell>
          <cell r="AG51643">
            <v>0</v>
          </cell>
          <cell r="AH51643">
            <v>0</v>
          </cell>
          <cell r="AI51643">
            <v>0</v>
          </cell>
          <cell r="AJ51643">
            <v>0</v>
          </cell>
          <cell r="AK51643">
            <v>0</v>
          </cell>
          <cell r="AL51643">
            <v>0</v>
          </cell>
          <cell r="AM51643">
            <v>0</v>
          </cell>
          <cell r="AN51643">
            <v>0</v>
          </cell>
          <cell r="AO51643">
            <v>1</v>
          </cell>
          <cell r="AP51643" t="b">
            <v>0</v>
          </cell>
          <cell r="AQ51643" t="b">
            <v>0</v>
          </cell>
          <cell r="AR51643" t="b">
            <v>0</v>
          </cell>
          <cell r="AS51643" t="b">
            <v>0</v>
          </cell>
          <cell r="AT51643" t="b">
            <v>0</v>
          </cell>
          <cell r="AU51643" t="b">
            <v>0</v>
          </cell>
          <cell r="AV51643" t="b">
            <v>0</v>
          </cell>
          <cell r="AW51643" t="b">
            <v>0</v>
          </cell>
        </row>
        <row r="51644">
          <cell r="S51644" t="str">
            <v>MILLHILL</v>
          </cell>
          <cell r="AF51644">
            <v>0</v>
          </cell>
          <cell r="AG51644">
            <v>0</v>
          </cell>
          <cell r="AH51644">
            <v>0</v>
          </cell>
          <cell r="AI51644">
            <v>0</v>
          </cell>
          <cell r="AJ51644">
            <v>0</v>
          </cell>
          <cell r="AK51644">
            <v>0</v>
          </cell>
          <cell r="AL51644">
            <v>0</v>
          </cell>
          <cell r="AM51644">
            <v>0</v>
          </cell>
          <cell r="AN51644">
            <v>0</v>
          </cell>
          <cell r="AO51644">
            <v>1</v>
          </cell>
          <cell r="AP51644" t="b">
            <v>0</v>
          </cell>
          <cell r="AQ51644" t="b">
            <v>0</v>
          </cell>
          <cell r="AR51644" t="b">
            <v>0</v>
          </cell>
          <cell r="AS51644" t="b">
            <v>0</v>
          </cell>
          <cell r="AT51644" t="b">
            <v>0</v>
          </cell>
          <cell r="AU51644" t="b">
            <v>0</v>
          </cell>
          <cell r="AV51644" t="b">
            <v>0</v>
          </cell>
          <cell r="AW51644" t="b">
            <v>0</v>
          </cell>
        </row>
        <row r="51645">
          <cell r="S51645" t="str">
            <v>HANLON-LONGWOOD</v>
          </cell>
          <cell r="AF51645">
            <v>0</v>
          </cell>
          <cell r="AG51645">
            <v>0</v>
          </cell>
          <cell r="AH51645">
            <v>0</v>
          </cell>
          <cell r="AI51645">
            <v>0</v>
          </cell>
          <cell r="AJ51645">
            <v>0</v>
          </cell>
          <cell r="AK51645">
            <v>0</v>
          </cell>
          <cell r="AL51645">
            <v>0</v>
          </cell>
          <cell r="AM51645">
            <v>0</v>
          </cell>
          <cell r="AN51645">
            <v>0</v>
          </cell>
          <cell r="AO51645">
            <v>1</v>
          </cell>
          <cell r="AP51645" t="b">
            <v>0</v>
          </cell>
          <cell r="AQ51645" t="b">
            <v>0</v>
          </cell>
          <cell r="AR51645" t="b">
            <v>0</v>
          </cell>
          <cell r="AS51645" t="b">
            <v>0</v>
          </cell>
          <cell r="AT51645" t="b">
            <v>0</v>
          </cell>
          <cell r="AU51645" t="b">
            <v>0</v>
          </cell>
          <cell r="AV51645" t="b">
            <v>0</v>
          </cell>
          <cell r="AW51645" t="b">
            <v>0</v>
          </cell>
        </row>
        <row r="51646">
          <cell r="S51646" t="str">
            <v>CENTRAL PARK HEIGHTS</v>
          </cell>
          <cell r="AF51646">
            <v>0</v>
          </cell>
          <cell r="AG51646">
            <v>0</v>
          </cell>
          <cell r="AH51646">
            <v>0</v>
          </cell>
          <cell r="AI51646">
            <v>0</v>
          </cell>
          <cell r="AJ51646">
            <v>0</v>
          </cell>
          <cell r="AK51646">
            <v>0</v>
          </cell>
          <cell r="AL51646">
            <v>0</v>
          </cell>
          <cell r="AM51646">
            <v>0</v>
          </cell>
          <cell r="AN51646">
            <v>1</v>
          </cell>
          <cell r="AO51646">
            <v>1</v>
          </cell>
          <cell r="AP51646" t="b">
            <v>0</v>
          </cell>
          <cell r="AQ51646" t="b">
            <v>0</v>
          </cell>
          <cell r="AR51646" t="b">
            <v>0</v>
          </cell>
          <cell r="AS51646" t="b">
            <v>0</v>
          </cell>
          <cell r="AT51646" t="b">
            <v>0</v>
          </cell>
          <cell r="AU51646" t="b">
            <v>0</v>
          </cell>
          <cell r="AV51646" t="b">
            <v>0</v>
          </cell>
          <cell r="AW51646" t="b">
            <v>0</v>
          </cell>
        </row>
        <row r="51647">
          <cell r="S51647" t="str">
            <v>TOWANDA-GRANTLEY</v>
          </cell>
          <cell r="AF51647">
            <v>0</v>
          </cell>
          <cell r="AG51647">
            <v>0</v>
          </cell>
          <cell r="AH51647">
            <v>0</v>
          </cell>
          <cell r="AI51647">
            <v>0</v>
          </cell>
          <cell r="AJ51647">
            <v>0</v>
          </cell>
          <cell r="AK51647">
            <v>0</v>
          </cell>
          <cell r="AL51647">
            <v>0</v>
          </cell>
          <cell r="AM51647">
            <v>0</v>
          </cell>
          <cell r="AN51647">
            <v>0</v>
          </cell>
          <cell r="AO51647">
            <v>0</v>
          </cell>
          <cell r="AP51647" t="b">
            <v>0</v>
          </cell>
          <cell r="AQ51647" t="b">
            <v>0</v>
          </cell>
          <cell r="AR51647" t="b">
            <v>0</v>
          </cell>
          <cell r="AS51647" t="b">
            <v>0</v>
          </cell>
          <cell r="AT51647" t="b">
            <v>0</v>
          </cell>
          <cell r="AU51647" t="b">
            <v>0</v>
          </cell>
          <cell r="AV51647" t="b">
            <v>0</v>
          </cell>
          <cell r="AW51647" t="b">
            <v>0</v>
          </cell>
        </row>
        <row r="51648">
          <cell r="S51648" t="str">
            <v>BOOTH-BOYD</v>
          </cell>
          <cell r="AF51648">
            <v>0</v>
          </cell>
          <cell r="AG51648">
            <v>0</v>
          </cell>
          <cell r="AH51648">
            <v>0</v>
          </cell>
          <cell r="AI51648">
            <v>0</v>
          </cell>
          <cell r="AJ51648">
            <v>0</v>
          </cell>
          <cell r="AK51648">
            <v>0</v>
          </cell>
          <cell r="AL51648">
            <v>0</v>
          </cell>
          <cell r="AM51648">
            <v>0</v>
          </cell>
          <cell r="AN51648">
            <v>0</v>
          </cell>
          <cell r="AO51648">
            <v>1</v>
          </cell>
          <cell r="AP51648" t="b">
            <v>0</v>
          </cell>
          <cell r="AQ51648" t="b">
            <v>0</v>
          </cell>
          <cell r="AR51648" t="b">
            <v>0</v>
          </cell>
          <cell r="AS51648" t="b">
            <v>0</v>
          </cell>
          <cell r="AT51648" t="b">
            <v>0</v>
          </cell>
          <cell r="AU51648" t="b">
            <v>0</v>
          </cell>
          <cell r="AV51648" t="b">
            <v>0</v>
          </cell>
          <cell r="AW51648" t="b">
            <v>0</v>
          </cell>
        </row>
        <row r="51649">
          <cell r="S51649" t="str">
            <v>OLIVER</v>
          </cell>
          <cell r="AF51649">
            <v>1</v>
          </cell>
          <cell r="AG51649">
            <v>1</v>
          </cell>
          <cell r="AH51649">
            <v>1</v>
          </cell>
          <cell r="AI51649">
            <v>1</v>
          </cell>
          <cell r="AJ51649">
            <v>1</v>
          </cell>
          <cell r="AK51649">
            <v>1</v>
          </cell>
          <cell r="AL51649">
            <v>1</v>
          </cell>
          <cell r="AM51649">
            <v>1</v>
          </cell>
          <cell r="AN51649">
            <v>1</v>
          </cell>
          <cell r="AO51649">
            <v>1</v>
          </cell>
          <cell r="AP51649" t="b">
            <v>0</v>
          </cell>
          <cell r="AQ51649" t="b">
            <v>0</v>
          </cell>
          <cell r="AR51649" t="b">
            <v>0</v>
          </cell>
          <cell r="AS51649" t="b">
            <v>0</v>
          </cell>
          <cell r="AT51649" t="b">
            <v>0</v>
          </cell>
          <cell r="AU51649" t="b">
            <v>0</v>
          </cell>
          <cell r="AV51649" t="b">
            <v>0</v>
          </cell>
          <cell r="AW51649" t="b">
            <v>0</v>
          </cell>
        </row>
        <row r="51650">
          <cell r="S51650" t="str">
            <v>MILLHILL</v>
          </cell>
          <cell r="AF51650">
            <v>0</v>
          </cell>
          <cell r="AG51650">
            <v>0</v>
          </cell>
          <cell r="AH51650">
            <v>0</v>
          </cell>
          <cell r="AI51650">
            <v>0</v>
          </cell>
          <cell r="AJ51650">
            <v>0</v>
          </cell>
          <cell r="AK51650">
            <v>0</v>
          </cell>
          <cell r="AL51650">
            <v>0</v>
          </cell>
          <cell r="AM51650">
            <v>0</v>
          </cell>
          <cell r="AN51650">
            <v>1</v>
          </cell>
          <cell r="AO51650">
            <v>1</v>
          </cell>
          <cell r="AP51650" t="b">
            <v>0</v>
          </cell>
          <cell r="AQ51650" t="b">
            <v>0</v>
          </cell>
          <cell r="AR51650" t="b">
            <v>0</v>
          </cell>
          <cell r="AS51650" t="b">
            <v>0</v>
          </cell>
          <cell r="AT51650" t="b">
            <v>0</v>
          </cell>
          <cell r="AU51650" t="b">
            <v>0</v>
          </cell>
          <cell r="AV51650" t="b">
            <v>0</v>
          </cell>
          <cell r="AW51650" t="b">
            <v>0</v>
          </cell>
        </row>
        <row r="51651">
          <cell r="S51651" t="str">
            <v>PENROSE</v>
          </cell>
          <cell r="AF51651">
            <v>0</v>
          </cell>
          <cell r="AG51651">
            <v>0</v>
          </cell>
          <cell r="AH51651">
            <v>0</v>
          </cell>
          <cell r="AI51651">
            <v>0</v>
          </cell>
          <cell r="AJ51651">
            <v>0</v>
          </cell>
          <cell r="AK51651">
            <v>1</v>
          </cell>
          <cell r="AL51651">
            <v>1</v>
          </cell>
          <cell r="AM51651">
            <v>1</v>
          </cell>
          <cell r="AN51651">
            <v>1</v>
          </cell>
          <cell r="AO51651">
            <v>1</v>
          </cell>
          <cell r="AP51651" t="b">
            <v>0</v>
          </cell>
          <cell r="AQ51651" t="b">
            <v>0</v>
          </cell>
          <cell r="AR51651" t="b">
            <v>0</v>
          </cell>
          <cell r="AS51651" t="b">
            <v>0</v>
          </cell>
          <cell r="AT51651" t="b">
            <v>0</v>
          </cell>
          <cell r="AU51651" t="b">
            <v>0</v>
          </cell>
          <cell r="AV51651" t="b">
            <v>0</v>
          </cell>
          <cell r="AW51651" t="b">
            <v>0</v>
          </cell>
        </row>
        <row r="51652">
          <cell r="S51652" t="str">
            <v>CHARLES VILLAGE</v>
          </cell>
          <cell r="AF51652">
            <v>0</v>
          </cell>
          <cell r="AG51652">
            <v>0</v>
          </cell>
          <cell r="AH51652">
            <v>0</v>
          </cell>
          <cell r="AI51652">
            <v>0</v>
          </cell>
          <cell r="AJ51652">
            <v>0</v>
          </cell>
          <cell r="AK51652">
            <v>0</v>
          </cell>
          <cell r="AL51652">
            <v>0</v>
          </cell>
          <cell r="AM51652">
            <v>0</v>
          </cell>
          <cell r="AN51652">
            <v>0</v>
          </cell>
          <cell r="AO51652">
            <v>1</v>
          </cell>
          <cell r="AP51652" t="b">
            <v>0</v>
          </cell>
          <cell r="AQ51652" t="b">
            <v>0</v>
          </cell>
          <cell r="AR51652" t="b">
            <v>0</v>
          </cell>
          <cell r="AS51652" t="b">
            <v>0</v>
          </cell>
          <cell r="AT51652" t="b">
            <v>0</v>
          </cell>
          <cell r="AU51652" t="b">
            <v>0</v>
          </cell>
          <cell r="AV51652" t="b">
            <v>0</v>
          </cell>
          <cell r="AW51652" t="b">
            <v>0</v>
          </cell>
        </row>
        <row r="51653">
          <cell r="S51653" t="str">
            <v>PEN LUCY</v>
          </cell>
          <cell r="AF51653">
            <v>0</v>
          </cell>
          <cell r="AG51653">
            <v>0</v>
          </cell>
          <cell r="AH51653">
            <v>0</v>
          </cell>
          <cell r="AI51653">
            <v>0</v>
          </cell>
          <cell r="AJ51653">
            <v>0</v>
          </cell>
          <cell r="AK51653">
            <v>0</v>
          </cell>
          <cell r="AL51653">
            <v>0</v>
          </cell>
          <cell r="AM51653">
            <v>0</v>
          </cell>
          <cell r="AN51653">
            <v>0</v>
          </cell>
          <cell r="AO51653">
            <v>1</v>
          </cell>
          <cell r="AP51653" t="b">
            <v>0</v>
          </cell>
          <cell r="AQ51653" t="b">
            <v>0</v>
          </cell>
          <cell r="AR51653" t="b">
            <v>0</v>
          </cell>
          <cell r="AS51653" t="b">
            <v>0</v>
          </cell>
          <cell r="AT51653" t="b">
            <v>0</v>
          </cell>
          <cell r="AU51653" t="b">
            <v>0</v>
          </cell>
          <cell r="AV51653" t="b">
            <v>0</v>
          </cell>
          <cell r="AW51653" t="b">
            <v>0</v>
          </cell>
        </row>
        <row r="51654">
          <cell r="S51654" t="str">
            <v>SOUTH CLIFTON PARK</v>
          </cell>
          <cell r="AF51654">
            <v>0</v>
          </cell>
          <cell r="AG51654">
            <v>0</v>
          </cell>
          <cell r="AH51654">
            <v>0</v>
          </cell>
          <cell r="AI51654">
            <v>0</v>
          </cell>
          <cell r="AJ51654">
            <v>1</v>
          </cell>
          <cell r="AK51654">
            <v>1</v>
          </cell>
          <cell r="AL51654">
            <v>1</v>
          </cell>
          <cell r="AM51654">
            <v>1</v>
          </cell>
          <cell r="AN51654">
            <v>1</v>
          </cell>
          <cell r="AO51654">
            <v>1</v>
          </cell>
          <cell r="AP51654" t="b">
            <v>0</v>
          </cell>
          <cell r="AQ51654" t="b">
            <v>0</v>
          </cell>
          <cell r="AR51654" t="b">
            <v>0</v>
          </cell>
          <cell r="AS51654" t="b">
            <v>0</v>
          </cell>
          <cell r="AT51654" t="b">
            <v>0</v>
          </cell>
          <cell r="AU51654" t="b">
            <v>0</v>
          </cell>
          <cell r="AV51654" t="b">
            <v>0</v>
          </cell>
          <cell r="AW51654" t="b">
            <v>0</v>
          </cell>
        </row>
        <row r="51655">
          <cell r="S51655" t="str">
            <v>SANDTOWN-WINCHESTER</v>
          </cell>
          <cell r="AF51655">
            <v>0</v>
          </cell>
          <cell r="AG51655">
            <v>0</v>
          </cell>
          <cell r="AH51655">
            <v>0</v>
          </cell>
          <cell r="AI51655">
            <v>0</v>
          </cell>
          <cell r="AJ51655">
            <v>1</v>
          </cell>
          <cell r="AK51655">
            <v>1</v>
          </cell>
          <cell r="AL51655">
            <v>1</v>
          </cell>
          <cell r="AM51655">
            <v>1</v>
          </cell>
          <cell r="AN51655">
            <v>1</v>
          </cell>
          <cell r="AO51655">
            <v>1</v>
          </cell>
          <cell r="AP51655" t="b">
            <v>0</v>
          </cell>
          <cell r="AQ51655" t="b">
            <v>0</v>
          </cell>
          <cell r="AR51655" t="b">
            <v>0</v>
          </cell>
          <cell r="AS51655" t="b">
            <v>0</v>
          </cell>
          <cell r="AT51655" t="b">
            <v>0</v>
          </cell>
          <cell r="AU51655" t="b">
            <v>0</v>
          </cell>
          <cell r="AV51655" t="b">
            <v>0</v>
          </cell>
          <cell r="AW51655" t="b">
            <v>0</v>
          </cell>
        </row>
        <row r="51656">
          <cell r="S51656" t="str">
            <v>CONCERNED CITIZENS OF FOREST PARK</v>
          </cell>
          <cell r="AF51656">
            <v>0</v>
          </cell>
          <cell r="AG51656">
            <v>0</v>
          </cell>
          <cell r="AH51656">
            <v>0</v>
          </cell>
          <cell r="AI51656">
            <v>0</v>
          </cell>
          <cell r="AJ51656">
            <v>0</v>
          </cell>
          <cell r="AK51656">
            <v>0</v>
          </cell>
          <cell r="AL51656">
            <v>0</v>
          </cell>
          <cell r="AM51656">
            <v>0</v>
          </cell>
          <cell r="AN51656">
            <v>1</v>
          </cell>
          <cell r="AO51656">
            <v>1</v>
          </cell>
          <cell r="AP51656" t="b">
            <v>0</v>
          </cell>
          <cell r="AQ51656" t="b">
            <v>0</v>
          </cell>
          <cell r="AR51656" t="b">
            <v>0</v>
          </cell>
          <cell r="AS51656" t="b">
            <v>0</v>
          </cell>
          <cell r="AT51656" t="b">
            <v>0</v>
          </cell>
          <cell r="AU51656" t="b">
            <v>0</v>
          </cell>
          <cell r="AV51656" t="b">
            <v>0</v>
          </cell>
          <cell r="AW51656" t="b">
            <v>0</v>
          </cell>
        </row>
        <row r="51657">
          <cell r="S51657" t="str">
            <v>DARLEY PARK</v>
          </cell>
          <cell r="AF51657">
            <v>0</v>
          </cell>
          <cell r="AG51657">
            <v>0</v>
          </cell>
          <cell r="AH51657">
            <v>0</v>
          </cell>
          <cell r="AI51657">
            <v>0</v>
          </cell>
          <cell r="AJ51657">
            <v>0</v>
          </cell>
          <cell r="AK51657">
            <v>1</v>
          </cell>
          <cell r="AL51657">
            <v>1</v>
          </cell>
          <cell r="AM51657">
            <v>1</v>
          </cell>
          <cell r="AN51657">
            <v>1</v>
          </cell>
          <cell r="AO51657">
            <v>1</v>
          </cell>
          <cell r="AP51657" t="b">
            <v>0</v>
          </cell>
          <cell r="AQ51657" t="b">
            <v>0</v>
          </cell>
          <cell r="AR51657" t="b">
            <v>0</v>
          </cell>
          <cell r="AS51657" t="b">
            <v>0</v>
          </cell>
          <cell r="AT51657" t="b">
            <v>0</v>
          </cell>
          <cell r="AU51657" t="b">
            <v>0</v>
          </cell>
          <cell r="AV51657" t="b">
            <v>0</v>
          </cell>
          <cell r="AW51657" t="b">
            <v>0</v>
          </cell>
        </row>
        <row r="51658">
          <cell r="S51658" t="str">
            <v>HOMELAND</v>
          </cell>
          <cell r="AF51658">
            <v>0</v>
          </cell>
          <cell r="AG51658">
            <v>0</v>
          </cell>
          <cell r="AH51658">
            <v>0</v>
          </cell>
          <cell r="AI51658">
            <v>0</v>
          </cell>
          <cell r="AJ51658">
            <v>0</v>
          </cell>
          <cell r="AK51658">
            <v>0</v>
          </cell>
          <cell r="AL51658">
            <v>0</v>
          </cell>
          <cell r="AM51658">
            <v>0</v>
          </cell>
          <cell r="AN51658">
            <v>0</v>
          </cell>
          <cell r="AO51658">
            <v>1</v>
          </cell>
          <cell r="AP51658" t="b">
            <v>0</v>
          </cell>
          <cell r="AQ51658" t="b">
            <v>0</v>
          </cell>
          <cell r="AR51658" t="b">
            <v>0</v>
          </cell>
          <cell r="AS51658" t="b">
            <v>0</v>
          </cell>
          <cell r="AT51658" t="b">
            <v>0</v>
          </cell>
          <cell r="AU51658" t="b">
            <v>0</v>
          </cell>
          <cell r="AV51658" t="b">
            <v>0</v>
          </cell>
          <cell r="AW51658" t="b">
            <v>0</v>
          </cell>
        </row>
        <row r="51659">
          <cell r="S51659" t="str">
            <v>SANDTOWN-WINCHESTER</v>
          </cell>
          <cell r="AF51659">
            <v>0</v>
          </cell>
          <cell r="AG51659">
            <v>0</v>
          </cell>
          <cell r="AH51659">
            <v>0</v>
          </cell>
          <cell r="AI51659">
            <v>0</v>
          </cell>
          <cell r="AJ51659">
            <v>0</v>
          </cell>
          <cell r="AK51659">
            <v>0</v>
          </cell>
          <cell r="AL51659">
            <v>0</v>
          </cell>
          <cell r="AM51659">
            <v>0</v>
          </cell>
          <cell r="AN51659">
            <v>1</v>
          </cell>
          <cell r="AO51659">
            <v>1</v>
          </cell>
          <cell r="AP51659" t="b">
            <v>0</v>
          </cell>
          <cell r="AQ51659" t="b">
            <v>0</v>
          </cell>
          <cell r="AR51659" t="b">
            <v>0</v>
          </cell>
          <cell r="AS51659" t="b">
            <v>0</v>
          </cell>
          <cell r="AT51659" t="b">
            <v>0</v>
          </cell>
          <cell r="AU51659" t="b">
            <v>0</v>
          </cell>
          <cell r="AV51659" t="b">
            <v>0</v>
          </cell>
          <cell r="AW51659" t="b">
            <v>0</v>
          </cell>
        </row>
        <row r="51660">
          <cell r="S51660" t="str">
            <v>HARLEM PARK</v>
          </cell>
          <cell r="AF51660">
            <v>0</v>
          </cell>
          <cell r="AG51660">
            <v>0</v>
          </cell>
          <cell r="AH51660">
            <v>0</v>
          </cell>
          <cell r="AI51660">
            <v>0</v>
          </cell>
          <cell r="AJ51660">
            <v>0</v>
          </cell>
          <cell r="AK51660">
            <v>0</v>
          </cell>
          <cell r="AL51660">
            <v>0</v>
          </cell>
          <cell r="AM51660">
            <v>0</v>
          </cell>
          <cell r="AN51660">
            <v>1</v>
          </cell>
          <cell r="AO51660">
            <v>1</v>
          </cell>
          <cell r="AP51660" t="b">
            <v>0</v>
          </cell>
          <cell r="AQ51660" t="b">
            <v>0</v>
          </cell>
          <cell r="AR51660" t="b">
            <v>0</v>
          </cell>
          <cell r="AS51660" t="b">
            <v>0</v>
          </cell>
          <cell r="AT51660" t="b">
            <v>0</v>
          </cell>
          <cell r="AU51660" t="b">
            <v>0</v>
          </cell>
          <cell r="AV51660" t="b">
            <v>0</v>
          </cell>
          <cell r="AW51660" t="b">
            <v>0</v>
          </cell>
        </row>
        <row r="51661">
          <cell r="S51661" t="str">
            <v>FRANKLIN SQUARE</v>
          </cell>
          <cell r="AF51661">
            <v>0</v>
          </cell>
          <cell r="AG51661">
            <v>0</v>
          </cell>
          <cell r="AH51661">
            <v>0</v>
          </cell>
          <cell r="AI51661">
            <v>0</v>
          </cell>
          <cell r="AJ51661">
            <v>0</v>
          </cell>
          <cell r="AK51661">
            <v>1</v>
          </cell>
          <cell r="AL51661">
            <v>1</v>
          </cell>
          <cell r="AM51661">
            <v>1</v>
          </cell>
          <cell r="AN51661">
            <v>1</v>
          </cell>
          <cell r="AO51661">
            <v>1</v>
          </cell>
          <cell r="AP51661" t="b">
            <v>0</v>
          </cell>
          <cell r="AQ51661" t="b">
            <v>0</v>
          </cell>
          <cell r="AR51661" t="b">
            <v>0</v>
          </cell>
          <cell r="AS51661" t="b">
            <v>0</v>
          </cell>
          <cell r="AT51661" t="b">
            <v>0</v>
          </cell>
          <cell r="AU51661" t="b">
            <v>0</v>
          </cell>
          <cell r="AV51661" t="b">
            <v>0</v>
          </cell>
          <cell r="AW51661" t="b">
            <v>0</v>
          </cell>
        </row>
        <row r="51662">
          <cell r="S51662" t="str">
            <v>MCELDERRY PARK</v>
          </cell>
          <cell r="AF51662">
            <v>0</v>
          </cell>
          <cell r="AG51662">
            <v>0</v>
          </cell>
          <cell r="AH51662">
            <v>0</v>
          </cell>
          <cell r="AI51662">
            <v>0</v>
          </cell>
          <cell r="AJ51662">
            <v>0</v>
          </cell>
          <cell r="AK51662">
            <v>0</v>
          </cell>
          <cell r="AL51662">
            <v>0</v>
          </cell>
          <cell r="AM51662">
            <v>0</v>
          </cell>
          <cell r="AN51662">
            <v>0</v>
          </cell>
          <cell r="AO51662">
            <v>1</v>
          </cell>
          <cell r="AP51662" t="b">
            <v>0</v>
          </cell>
          <cell r="AQ51662" t="b">
            <v>0</v>
          </cell>
          <cell r="AR51662" t="b">
            <v>0</v>
          </cell>
          <cell r="AS51662" t="b">
            <v>0</v>
          </cell>
          <cell r="AT51662" t="b">
            <v>0</v>
          </cell>
          <cell r="AU51662" t="b">
            <v>0</v>
          </cell>
          <cell r="AV51662" t="b">
            <v>0</v>
          </cell>
          <cell r="AW51662" t="b">
            <v>0</v>
          </cell>
        </row>
        <row r="51663">
          <cell r="S51663" t="str">
            <v>BALTIMORE-LINWOOD</v>
          </cell>
          <cell r="AF51663">
            <v>0</v>
          </cell>
          <cell r="AG51663">
            <v>0</v>
          </cell>
          <cell r="AH51663">
            <v>0</v>
          </cell>
          <cell r="AI51663">
            <v>0</v>
          </cell>
          <cell r="AJ51663">
            <v>0</v>
          </cell>
          <cell r="AK51663">
            <v>0</v>
          </cell>
          <cell r="AL51663">
            <v>0</v>
          </cell>
          <cell r="AM51663">
            <v>0</v>
          </cell>
          <cell r="AN51663">
            <v>1</v>
          </cell>
          <cell r="AO51663">
            <v>1</v>
          </cell>
          <cell r="AP51663" t="b">
            <v>0</v>
          </cell>
          <cell r="AQ51663" t="b">
            <v>0</v>
          </cell>
          <cell r="AR51663" t="b">
            <v>0</v>
          </cell>
          <cell r="AS51663" t="b">
            <v>0</v>
          </cell>
          <cell r="AT51663" t="b">
            <v>0</v>
          </cell>
          <cell r="AU51663" t="b">
            <v>0</v>
          </cell>
          <cell r="AV51663" t="b">
            <v>0</v>
          </cell>
          <cell r="AW51663" t="b">
            <v>0</v>
          </cell>
        </row>
        <row r="51664">
          <cell r="S51664" t="str">
            <v>BUTCHER'S HILL</v>
          </cell>
          <cell r="AF51664">
            <v>0</v>
          </cell>
          <cell r="AG51664">
            <v>0</v>
          </cell>
          <cell r="AH51664">
            <v>0</v>
          </cell>
          <cell r="AI51664">
            <v>0</v>
          </cell>
          <cell r="AJ51664">
            <v>0</v>
          </cell>
          <cell r="AK51664">
            <v>0</v>
          </cell>
          <cell r="AL51664">
            <v>0</v>
          </cell>
          <cell r="AM51664">
            <v>0</v>
          </cell>
          <cell r="AN51664">
            <v>0</v>
          </cell>
          <cell r="AO51664">
            <v>1</v>
          </cell>
          <cell r="AP51664" t="b">
            <v>0</v>
          </cell>
          <cell r="AQ51664" t="b">
            <v>0</v>
          </cell>
          <cell r="AR51664" t="b">
            <v>0</v>
          </cell>
          <cell r="AS51664" t="b">
            <v>0</v>
          </cell>
          <cell r="AT51664" t="b">
            <v>0</v>
          </cell>
          <cell r="AU51664" t="b">
            <v>0</v>
          </cell>
          <cell r="AV51664" t="b">
            <v>0</v>
          </cell>
          <cell r="AW51664" t="b">
            <v>0</v>
          </cell>
        </row>
        <row r="51665">
          <cell r="S51665" t="str">
            <v>CONCERNED CITIZENS OF FOREST PARK</v>
          </cell>
          <cell r="AF51665">
            <v>0</v>
          </cell>
          <cell r="AG51665">
            <v>0</v>
          </cell>
          <cell r="AH51665">
            <v>0</v>
          </cell>
          <cell r="AI51665">
            <v>0</v>
          </cell>
          <cell r="AJ51665">
            <v>0</v>
          </cell>
          <cell r="AK51665">
            <v>0</v>
          </cell>
          <cell r="AL51665">
            <v>0</v>
          </cell>
          <cell r="AM51665">
            <v>0</v>
          </cell>
          <cell r="AN51665">
            <v>0</v>
          </cell>
          <cell r="AO51665">
            <v>1</v>
          </cell>
          <cell r="AP51665" t="b">
            <v>0</v>
          </cell>
          <cell r="AQ51665" t="b">
            <v>0</v>
          </cell>
          <cell r="AR51665" t="b">
            <v>0</v>
          </cell>
          <cell r="AS51665" t="b">
            <v>0</v>
          </cell>
          <cell r="AT51665" t="b">
            <v>0</v>
          </cell>
          <cell r="AU51665" t="b">
            <v>0</v>
          </cell>
          <cell r="AV51665" t="b">
            <v>0</v>
          </cell>
          <cell r="AW51665" t="b">
            <v>0</v>
          </cell>
        </row>
        <row r="51666">
          <cell r="S51666" t="str">
            <v>RESERVOIR HILL</v>
          </cell>
          <cell r="AF51666">
            <v>0</v>
          </cell>
          <cell r="AG51666">
            <v>0</v>
          </cell>
          <cell r="AH51666">
            <v>0</v>
          </cell>
          <cell r="AI51666">
            <v>0</v>
          </cell>
          <cell r="AJ51666">
            <v>0</v>
          </cell>
          <cell r="AK51666">
            <v>0</v>
          </cell>
          <cell r="AL51666">
            <v>0</v>
          </cell>
          <cell r="AM51666">
            <v>0</v>
          </cell>
          <cell r="AN51666">
            <v>0</v>
          </cell>
          <cell r="AO51666">
            <v>1</v>
          </cell>
          <cell r="AP51666" t="b">
            <v>0</v>
          </cell>
          <cell r="AQ51666" t="b">
            <v>0</v>
          </cell>
          <cell r="AR51666" t="b">
            <v>0</v>
          </cell>
          <cell r="AS51666" t="b">
            <v>0</v>
          </cell>
          <cell r="AT51666" t="b">
            <v>0</v>
          </cell>
          <cell r="AU51666" t="b">
            <v>0</v>
          </cell>
          <cell r="AV51666" t="b">
            <v>0</v>
          </cell>
          <cell r="AW51666" t="b">
            <v>0</v>
          </cell>
        </row>
        <row r="51667">
          <cell r="S51667" t="str">
            <v>BALTIMORE-LINWOOD</v>
          </cell>
          <cell r="AF51667">
            <v>0</v>
          </cell>
          <cell r="AG51667">
            <v>0</v>
          </cell>
          <cell r="AH51667">
            <v>0</v>
          </cell>
          <cell r="AI51667">
            <v>0</v>
          </cell>
          <cell r="AJ51667">
            <v>0</v>
          </cell>
          <cell r="AK51667">
            <v>0</v>
          </cell>
          <cell r="AL51667">
            <v>0</v>
          </cell>
          <cell r="AM51667">
            <v>0</v>
          </cell>
          <cell r="AN51667">
            <v>1</v>
          </cell>
          <cell r="AO51667">
            <v>1</v>
          </cell>
          <cell r="AP51667" t="b">
            <v>0</v>
          </cell>
          <cell r="AQ51667" t="b">
            <v>0</v>
          </cell>
          <cell r="AR51667" t="b">
            <v>0</v>
          </cell>
          <cell r="AS51667" t="b">
            <v>0</v>
          </cell>
          <cell r="AT51667" t="b">
            <v>0</v>
          </cell>
          <cell r="AU51667" t="b">
            <v>0</v>
          </cell>
          <cell r="AV51667" t="b">
            <v>0</v>
          </cell>
          <cell r="AW51667" t="b">
            <v>0</v>
          </cell>
        </row>
        <row r="51668">
          <cell r="S51668" t="str">
            <v>MORRELL PARK</v>
          </cell>
          <cell r="AF51668">
            <v>0</v>
          </cell>
          <cell r="AG51668">
            <v>0</v>
          </cell>
          <cell r="AH51668">
            <v>0</v>
          </cell>
          <cell r="AI51668">
            <v>0</v>
          </cell>
          <cell r="AJ51668">
            <v>0</v>
          </cell>
          <cell r="AK51668">
            <v>0</v>
          </cell>
          <cell r="AL51668">
            <v>0</v>
          </cell>
          <cell r="AM51668">
            <v>0</v>
          </cell>
          <cell r="AN51668">
            <v>1</v>
          </cell>
          <cell r="AO51668">
            <v>1</v>
          </cell>
          <cell r="AP51668" t="b">
            <v>0</v>
          </cell>
          <cell r="AQ51668" t="b">
            <v>0</v>
          </cell>
          <cell r="AR51668" t="b">
            <v>0</v>
          </cell>
          <cell r="AS51668" t="b">
            <v>0</v>
          </cell>
          <cell r="AT51668" t="b">
            <v>0</v>
          </cell>
          <cell r="AU51668" t="b">
            <v>0</v>
          </cell>
          <cell r="AV51668" t="b">
            <v>0</v>
          </cell>
          <cell r="AW51668" t="b">
            <v>0</v>
          </cell>
        </row>
        <row r="51669">
          <cell r="S51669" t="str">
            <v>EASTERWOOD</v>
          </cell>
          <cell r="AF51669">
            <v>1</v>
          </cell>
          <cell r="AG51669">
            <v>1</v>
          </cell>
          <cell r="AH51669">
            <v>1</v>
          </cell>
          <cell r="AI51669">
            <v>1</v>
          </cell>
          <cell r="AJ51669">
            <v>1</v>
          </cell>
          <cell r="AK51669">
            <v>1</v>
          </cell>
          <cell r="AL51669">
            <v>1</v>
          </cell>
          <cell r="AM51669">
            <v>1</v>
          </cell>
          <cell r="AN51669">
            <v>1</v>
          </cell>
          <cell r="AO51669">
            <v>1</v>
          </cell>
          <cell r="AP51669" t="b">
            <v>0</v>
          </cell>
          <cell r="AQ51669" t="b">
            <v>0</v>
          </cell>
          <cell r="AR51669" t="b">
            <v>0</v>
          </cell>
          <cell r="AS51669" t="b">
            <v>0</v>
          </cell>
          <cell r="AT51669" t="b">
            <v>0</v>
          </cell>
          <cell r="AU51669" t="b">
            <v>0</v>
          </cell>
          <cell r="AV51669" t="b">
            <v>0</v>
          </cell>
          <cell r="AW51669" t="b">
            <v>0</v>
          </cell>
        </row>
        <row r="51670">
          <cell r="S51670" t="str">
            <v>EASTERWOOD</v>
          </cell>
          <cell r="AF51670">
            <v>0</v>
          </cell>
          <cell r="AG51670">
            <v>0</v>
          </cell>
          <cell r="AH51670">
            <v>0</v>
          </cell>
          <cell r="AI51670">
            <v>0</v>
          </cell>
          <cell r="AJ51670">
            <v>0</v>
          </cell>
          <cell r="AK51670">
            <v>1</v>
          </cell>
          <cell r="AL51670">
            <v>1</v>
          </cell>
          <cell r="AM51670">
            <v>1</v>
          </cell>
          <cell r="AN51670">
            <v>1</v>
          </cell>
          <cell r="AO51670">
            <v>1</v>
          </cell>
          <cell r="AP51670" t="b">
            <v>0</v>
          </cell>
          <cell r="AQ51670" t="b">
            <v>0</v>
          </cell>
          <cell r="AR51670" t="b">
            <v>0</v>
          </cell>
          <cell r="AS51670" t="b">
            <v>0</v>
          </cell>
          <cell r="AT51670" t="b">
            <v>0</v>
          </cell>
          <cell r="AU51670" t="b">
            <v>0</v>
          </cell>
          <cell r="AV51670" t="b">
            <v>0</v>
          </cell>
          <cell r="AW51670" t="b">
            <v>0</v>
          </cell>
        </row>
        <row r="51671">
          <cell r="S51671" t="str">
            <v>MIDTOWN-EDMONDSON</v>
          </cell>
          <cell r="AF51671">
            <v>0</v>
          </cell>
          <cell r="AG51671">
            <v>0</v>
          </cell>
          <cell r="AH51671">
            <v>0</v>
          </cell>
          <cell r="AI51671">
            <v>0</v>
          </cell>
          <cell r="AJ51671">
            <v>0</v>
          </cell>
          <cell r="AK51671">
            <v>0</v>
          </cell>
          <cell r="AL51671">
            <v>0</v>
          </cell>
          <cell r="AM51671">
            <v>0</v>
          </cell>
          <cell r="AN51671">
            <v>0</v>
          </cell>
          <cell r="AO51671">
            <v>0</v>
          </cell>
          <cell r="AP51671" t="b">
            <v>0</v>
          </cell>
          <cell r="AQ51671" t="b">
            <v>0</v>
          </cell>
          <cell r="AR51671" t="b">
            <v>0</v>
          </cell>
          <cell r="AS51671" t="b">
            <v>0</v>
          </cell>
          <cell r="AT51671" t="b">
            <v>0</v>
          </cell>
          <cell r="AU51671" t="b">
            <v>0</v>
          </cell>
          <cell r="AV51671" t="b">
            <v>0</v>
          </cell>
          <cell r="AW51671" t="b">
            <v>0</v>
          </cell>
        </row>
        <row r="51672">
          <cell r="S51672" t="str">
            <v>HARLEM PARK</v>
          </cell>
          <cell r="AF51672">
            <v>0</v>
          </cell>
          <cell r="AG51672">
            <v>0</v>
          </cell>
          <cell r="AH51672">
            <v>0</v>
          </cell>
          <cell r="AI51672">
            <v>0</v>
          </cell>
          <cell r="AJ51672">
            <v>0</v>
          </cell>
          <cell r="AK51672">
            <v>0</v>
          </cell>
          <cell r="AL51672">
            <v>0</v>
          </cell>
          <cell r="AM51672">
            <v>1</v>
          </cell>
          <cell r="AN51672">
            <v>1</v>
          </cell>
          <cell r="AO51672">
            <v>1</v>
          </cell>
          <cell r="AP51672" t="b">
            <v>0</v>
          </cell>
          <cell r="AQ51672" t="b">
            <v>0</v>
          </cell>
          <cell r="AR51672" t="b">
            <v>0</v>
          </cell>
          <cell r="AS51672" t="b">
            <v>0</v>
          </cell>
          <cell r="AT51672" t="b">
            <v>0</v>
          </cell>
          <cell r="AU51672" t="b">
            <v>0</v>
          </cell>
          <cell r="AV51672" t="b">
            <v>0</v>
          </cell>
          <cell r="AW51672" t="b">
            <v>0</v>
          </cell>
        </row>
        <row r="51673">
          <cell r="S51673" t="str">
            <v>HARLEM PARK</v>
          </cell>
          <cell r="AF51673">
            <v>0</v>
          </cell>
          <cell r="AG51673">
            <v>1</v>
          </cell>
          <cell r="AH51673">
            <v>1</v>
          </cell>
          <cell r="AI51673">
            <v>1</v>
          </cell>
          <cell r="AJ51673">
            <v>1</v>
          </cell>
          <cell r="AK51673">
            <v>1</v>
          </cell>
          <cell r="AL51673">
            <v>1</v>
          </cell>
          <cell r="AM51673">
            <v>1</v>
          </cell>
          <cell r="AN51673">
            <v>1</v>
          </cell>
          <cell r="AO51673">
            <v>1</v>
          </cell>
          <cell r="AP51673" t="b">
            <v>0</v>
          </cell>
          <cell r="AQ51673" t="b">
            <v>0</v>
          </cell>
          <cell r="AR51673" t="b">
            <v>0</v>
          </cell>
          <cell r="AS51673" t="b">
            <v>0</v>
          </cell>
          <cell r="AT51673" t="b">
            <v>0</v>
          </cell>
          <cell r="AU51673" t="b">
            <v>0</v>
          </cell>
          <cell r="AV51673" t="b">
            <v>0</v>
          </cell>
          <cell r="AW51673" t="b">
            <v>0</v>
          </cell>
        </row>
        <row r="51674">
          <cell r="S51674" t="str">
            <v>PENROSE/FAYETTE STREET OUTREAC</v>
          </cell>
          <cell r="AF51674">
            <v>0</v>
          </cell>
          <cell r="AG51674">
            <v>0</v>
          </cell>
          <cell r="AH51674">
            <v>0</v>
          </cell>
          <cell r="AI51674">
            <v>0</v>
          </cell>
          <cell r="AJ51674">
            <v>0</v>
          </cell>
          <cell r="AK51674">
            <v>0</v>
          </cell>
          <cell r="AL51674">
            <v>0</v>
          </cell>
          <cell r="AM51674">
            <v>0</v>
          </cell>
          <cell r="AN51674">
            <v>1</v>
          </cell>
          <cell r="AO51674">
            <v>1</v>
          </cell>
          <cell r="AP51674" t="b">
            <v>0</v>
          </cell>
          <cell r="AQ51674" t="b">
            <v>0</v>
          </cell>
          <cell r="AR51674" t="b">
            <v>0</v>
          </cell>
          <cell r="AS51674" t="b">
            <v>0</v>
          </cell>
          <cell r="AT51674" t="b">
            <v>0</v>
          </cell>
          <cell r="AU51674" t="b">
            <v>0</v>
          </cell>
          <cell r="AV51674" t="b">
            <v>0</v>
          </cell>
          <cell r="AW51674" t="b">
            <v>0</v>
          </cell>
        </row>
        <row r="51675">
          <cell r="S51675" t="str">
            <v>PENROSE/FAYETTE STREET OUTREAC</v>
          </cell>
          <cell r="AF51675">
            <v>1</v>
          </cell>
          <cell r="AG51675">
            <v>1</v>
          </cell>
          <cell r="AH51675">
            <v>1</v>
          </cell>
          <cell r="AI51675">
            <v>1</v>
          </cell>
          <cell r="AJ51675">
            <v>1</v>
          </cell>
          <cell r="AK51675">
            <v>1</v>
          </cell>
          <cell r="AL51675">
            <v>1</v>
          </cell>
          <cell r="AM51675">
            <v>1</v>
          </cell>
          <cell r="AN51675">
            <v>1</v>
          </cell>
          <cell r="AO51675">
            <v>1</v>
          </cell>
          <cell r="AP51675" t="b">
            <v>0</v>
          </cell>
          <cell r="AQ51675" t="b">
            <v>0</v>
          </cell>
          <cell r="AR51675" t="b">
            <v>0</v>
          </cell>
          <cell r="AS51675" t="b">
            <v>0</v>
          </cell>
          <cell r="AT51675" t="b">
            <v>0</v>
          </cell>
          <cell r="AU51675" t="b">
            <v>0</v>
          </cell>
          <cell r="AV51675" t="b">
            <v>0</v>
          </cell>
          <cell r="AW51675" t="b">
            <v>0</v>
          </cell>
        </row>
        <row r="51676">
          <cell r="S51676" t="str">
            <v>FRANKLIN SQUARE</v>
          </cell>
          <cell r="AF51676">
            <v>0</v>
          </cell>
          <cell r="AG51676">
            <v>0</v>
          </cell>
          <cell r="AH51676">
            <v>0</v>
          </cell>
          <cell r="AI51676">
            <v>0</v>
          </cell>
          <cell r="AJ51676">
            <v>0</v>
          </cell>
          <cell r="AK51676">
            <v>0</v>
          </cell>
          <cell r="AL51676">
            <v>0</v>
          </cell>
          <cell r="AM51676">
            <v>0</v>
          </cell>
          <cell r="AN51676">
            <v>0</v>
          </cell>
          <cell r="AO51676">
            <v>0</v>
          </cell>
          <cell r="AP51676" t="b">
            <v>0</v>
          </cell>
          <cell r="AQ51676" t="b">
            <v>0</v>
          </cell>
          <cell r="AR51676" t="b">
            <v>0</v>
          </cell>
          <cell r="AS51676" t="b">
            <v>0</v>
          </cell>
          <cell r="AT51676" t="b">
            <v>0</v>
          </cell>
          <cell r="AU51676" t="b">
            <v>0</v>
          </cell>
          <cell r="AV51676" t="b">
            <v>0</v>
          </cell>
          <cell r="AW51676" t="b">
            <v>0</v>
          </cell>
        </row>
        <row r="51677">
          <cell r="S51677" t="str">
            <v>BOOTH-BOYD</v>
          </cell>
          <cell r="AF51677">
            <v>0</v>
          </cell>
          <cell r="AG51677">
            <v>0</v>
          </cell>
          <cell r="AH51677">
            <v>0</v>
          </cell>
          <cell r="AI51677">
            <v>0</v>
          </cell>
          <cell r="AJ51677">
            <v>0</v>
          </cell>
          <cell r="AK51677">
            <v>0</v>
          </cell>
          <cell r="AL51677">
            <v>1</v>
          </cell>
          <cell r="AM51677">
            <v>1</v>
          </cell>
          <cell r="AN51677">
            <v>1</v>
          </cell>
          <cell r="AO51677">
            <v>1</v>
          </cell>
          <cell r="AP51677" t="b">
            <v>0</v>
          </cell>
          <cell r="AQ51677" t="b">
            <v>0</v>
          </cell>
          <cell r="AR51677" t="b">
            <v>0</v>
          </cell>
          <cell r="AS51677" t="b">
            <v>0</v>
          </cell>
          <cell r="AT51677" t="b">
            <v>0</v>
          </cell>
          <cell r="AU51677" t="b">
            <v>0</v>
          </cell>
          <cell r="AV51677" t="b">
            <v>0</v>
          </cell>
          <cell r="AW51677" t="b">
            <v>0</v>
          </cell>
        </row>
        <row r="51678">
          <cell r="S51678" t="str">
            <v>HOLLINS MARKET</v>
          </cell>
          <cell r="AF51678">
            <v>0</v>
          </cell>
          <cell r="AG51678">
            <v>0</v>
          </cell>
          <cell r="AH51678">
            <v>0</v>
          </cell>
          <cell r="AI51678">
            <v>0</v>
          </cell>
          <cell r="AJ51678">
            <v>0</v>
          </cell>
          <cell r="AK51678">
            <v>0</v>
          </cell>
          <cell r="AL51678">
            <v>1</v>
          </cell>
          <cell r="AM51678">
            <v>1</v>
          </cell>
          <cell r="AN51678">
            <v>1</v>
          </cell>
          <cell r="AO51678">
            <v>1</v>
          </cell>
          <cell r="AP51678" t="b">
            <v>0</v>
          </cell>
          <cell r="AQ51678" t="b">
            <v>0</v>
          </cell>
          <cell r="AR51678" t="b">
            <v>0</v>
          </cell>
          <cell r="AS51678" t="b">
            <v>0</v>
          </cell>
          <cell r="AT51678" t="b">
            <v>0</v>
          </cell>
          <cell r="AU51678" t="b">
            <v>0</v>
          </cell>
          <cell r="AV51678" t="b">
            <v>0</v>
          </cell>
          <cell r="AW51678" t="b">
            <v>0</v>
          </cell>
        </row>
        <row r="51679">
          <cell r="S51679" t="str">
            <v>SHIPLEY HILL</v>
          </cell>
          <cell r="AF51679">
            <v>0</v>
          </cell>
          <cell r="AG51679">
            <v>0</v>
          </cell>
          <cell r="AH51679">
            <v>0</v>
          </cell>
          <cell r="AI51679">
            <v>0</v>
          </cell>
          <cell r="AJ51679">
            <v>0</v>
          </cell>
          <cell r="AK51679">
            <v>0</v>
          </cell>
          <cell r="AL51679">
            <v>0</v>
          </cell>
          <cell r="AM51679">
            <v>0</v>
          </cell>
          <cell r="AN51679">
            <v>1</v>
          </cell>
          <cell r="AO51679">
            <v>1</v>
          </cell>
          <cell r="AP51679" t="b">
            <v>0</v>
          </cell>
          <cell r="AQ51679" t="b">
            <v>0</v>
          </cell>
          <cell r="AR51679" t="b">
            <v>0</v>
          </cell>
          <cell r="AS51679" t="b">
            <v>0</v>
          </cell>
          <cell r="AT51679" t="b">
            <v>0</v>
          </cell>
          <cell r="AU51679" t="b">
            <v>0</v>
          </cell>
          <cell r="AV51679" t="b">
            <v>0</v>
          </cell>
          <cell r="AW51679" t="b">
            <v>0</v>
          </cell>
        </row>
        <row r="51680">
          <cell r="S51680" t="str">
            <v>UNION SQUARE</v>
          </cell>
          <cell r="AF51680">
            <v>0</v>
          </cell>
          <cell r="AG51680">
            <v>0</v>
          </cell>
          <cell r="AH51680">
            <v>0</v>
          </cell>
          <cell r="AI51680">
            <v>0</v>
          </cell>
          <cell r="AJ51680">
            <v>0</v>
          </cell>
          <cell r="AK51680">
            <v>0</v>
          </cell>
          <cell r="AL51680">
            <v>0</v>
          </cell>
          <cell r="AM51680">
            <v>0</v>
          </cell>
          <cell r="AN51680">
            <v>0</v>
          </cell>
          <cell r="AO51680">
            <v>1</v>
          </cell>
          <cell r="AP51680" t="b">
            <v>0</v>
          </cell>
          <cell r="AQ51680" t="b">
            <v>0</v>
          </cell>
          <cell r="AR51680" t="b">
            <v>0</v>
          </cell>
          <cell r="AS51680" t="b">
            <v>0</v>
          </cell>
          <cell r="AT51680" t="b">
            <v>0</v>
          </cell>
          <cell r="AU51680" t="b">
            <v>0</v>
          </cell>
          <cell r="AV51680" t="b">
            <v>0</v>
          </cell>
          <cell r="AW51680" t="b">
            <v>0</v>
          </cell>
        </row>
        <row r="51681">
          <cell r="S51681" t="str">
            <v>CARROLLTON RIDGE</v>
          </cell>
          <cell r="AF51681">
            <v>1</v>
          </cell>
          <cell r="AG51681">
            <v>1</v>
          </cell>
          <cell r="AH51681">
            <v>1</v>
          </cell>
          <cell r="AI51681">
            <v>1</v>
          </cell>
          <cell r="AJ51681">
            <v>1</v>
          </cell>
          <cell r="AK51681">
            <v>1</v>
          </cell>
          <cell r="AL51681">
            <v>1</v>
          </cell>
          <cell r="AM51681">
            <v>1</v>
          </cell>
          <cell r="AN51681">
            <v>1</v>
          </cell>
          <cell r="AO51681">
            <v>1</v>
          </cell>
          <cell r="AP51681" t="b">
            <v>0</v>
          </cell>
          <cell r="AQ51681" t="b">
            <v>0</v>
          </cell>
          <cell r="AR51681" t="b">
            <v>0</v>
          </cell>
          <cell r="AS51681" t="b">
            <v>0</v>
          </cell>
          <cell r="AT51681" t="b">
            <v>0</v>
          </cell>
          <cell r="AU51681" t="b">
            <v>0</v>
          </cell>
          <cell r="AV51681" t="b">
            <v>0</v>
          </cell>
          <cell r="AW51681" t="b">
            <v>0</v>
          </cell>
        </row>
        <row r="51682">
          <cell r="S51682" t="str">
            <v>CARROLLTON RIDGE</v>
          </cell>
          <cell r="AF51682">
            <v>0</v>
          </cell>
          <cell r="AG51682">
            <v>0</v>
          </cell>
          <cell r="AH51682">
            <v>0</v>
          </cell>
          <cell r="AI51682">
            <v>0</v>
          </cell>
          <cell r="AJ51682">
            <v>0</v>
          </cell>
          <cell r="AK51682">
            <v>0</v>
          </cell>
          <cell r="AL51682">
            <v>0</v>
          </cell>
          <cell r="AM51682">
            <v>0</v>
          </cell>
          <cell r="AN51682">
            <v>1</v>
          </cell>
          <cell r="AO51682">
            <v>1</v>
          </cell>
          <cell r="AP51682" t="b">
            <v>0</v>
          </cell>
          <cell r="AQ51682" t="b">
            <v>0</v>
          </cell>
          <cell r="AR51682" t="b">
            <v>0</v>
          </cell>
          <cell r="AS51682" t="b">
            <v>0</v>
          </cell>
          <cell r="AT51682" t="b">
            <v>0</v>
          </cell>
          <cell r="AU51682" t="b">
            <v>0</v>
          </cell>
          <cell r="AV51682" t="b">
            <v>0</v>
          </cell>
          <cell r="AW51682" t="b">
            <v>0</v>
          </cell>
        </row>
        <row r="51683">
          <cell r="S51683" t="str">
            <v>WASHINGTON VILLAGE</v>
          </cell>
          <cell r="AF51683">
            <v>0</v>
          </cell>
          <cell r="AG51683">
            <v>0</v>
          </cell>
          <cell r="AH51683">
            <v>1</v>
          </cell>
          <cell r="AI51683">
            <v>1</v>
          </cell>
          <cell r="AJ51683">
            <v>1</v>
          </cell>
          <cell r="AK51683">
            <v>1</v>
          </cell>
          <cell r="AL51683">
            <v>1</v>
          </cell>
          <cell r="AM51683">
            <v>1</v>
          </cell>
          <cell r="AN51683">
            <v>1</v>
          </cell>
          <cell r="AO51683">
            <v>1</v>
          </cell>
          <cell r="AP51683" t="b">
            <v>0</v>
          </cell>
          <cell r="AQ51683" t="b">
            <v>0</v>
          </cell>
          <cell r="AR51683" t="b">
            <v>0</v>
          </cell>
          <cell r="AS51683" t="b">
            <v>0</v>
          </cell>
          <cell r="AT51683" t="b">
            <v>0</v>
          </cell>
          <cell r="AU51683" t="b">
            <v>0</v>
          </cell>
          <cell r="AV51683" t="b">
            <v>0</v>
          </cell>
          <cell r="AW51683" t="b">
            <v>0</v>
          </cell>
        </row>
        <row r="51684">
          <cell r="S51684" t="str">
            <v>GAY STREET</v>
          </cell>
          <cell r="AF51684">
            <v>0</v>
          </cell>
          <cell r="AG51684">
            <v>0</v>
          </cell>
          <cell r="AH51684">
            <v>0</v>
          </cell>
          <cell r="AI51684">
            <v>0</v>
          </cell>
          <cell r="AJ51684">
            <v>0</v>
          </cell>
          <cell r="AK51684">
            <v>0</v>
          </cell>
          <cell r="AL51684">
            <v>0</v>
          </cell>
          <cell r="AM51684">
            <v>0</v>
          </cell>
          <cell r="AN51684">
            <v>0</v>
          </cell>
          <cell r="AO51684">
            <v>1</v>
          </cell>
          <cell r="AP51684" t="b">
            <v>0</v>
          </cell>
          <cell r="AQ51684" t="b">
            <v>0</v>
          </cell>
          <cell r="AR51684" t="b">
            <v>0</v>
          </cell>
          <cell r="AS51684" t="b">
            <v>0</v>
          </cell>
          <cell r="AT51684" t="b">
            <v>0</v>
          </cell>
          <cell r="AU51684" t="b">
            <v>0</v>
          </cell>
          <cell r="AV51684" t="b">
            <v>0</v>
          </cell>
          <cell r="AW51684" t="b">
            <v>0</v>
          </cell>
        </row>
        <row r="51685">
          <cell r="S51685" t="str">
            <v>BROADWAY EAST</v>
          </cell>
          <cell r="AF51685">
            <v>1</v>
          </cell>
          <cell r="AG51685">
            <v>1</v>
          </cell>
          <cell r="AH51685">
            <v>1</v>
          </cell>
          <cell r="AI51685">
            <v>1</v>
          </cell>
          <cell r="AJ51685">
            <v>1</v>
          </cell>
          <cell r="AK51685">
            <v>1</v>
          </cell>
          <cell r="AL51685">
            <v>1</v>
          </cell>
          <cell r="AM51685">
            <v>1</v>
          </cell>
          <cell r="AN51685">
            <v>1</v>
          </cell>
          <cell r="AO51685">
            <v>1</v>
          </cell>
          <cell r="AP51685" t="b">
            <v>0</v>
          </cell>
          <cell r="AQ51685" t="b">
            <v>0</v>
          </cell>
          <cell r="AR51685" t="b">
            <v>0</v>
          </cell>
          <cell r="AS51685" t="b">
            <v>0</v>
          </cell>
          <cell r="AT51685" t="b">
            <v>0</v>
          </cell>
          <cell r="AU51685" t="b">
            <v>0</v>
          </cell>
          <cell r="AV51685" t="b">
            <v>0</v>
          </cell>
          <cell r="AW51685" t="b">
            <v>0</v>
          </cell>
        </row>
        <row r="51686">
          <cell r="S51686" t="str">
            <v>MILTON-MONTFORD</v>
          </cell>
          <cell r="AF51686">
            <v>0</v>
          </cell>
          <cell r="AG51686">
            <v>0</v>
          </cell>
          <cell r="AH51686">
            <v>0</v>
          </cell>
          <cell r="AI51686">
            <v>0</v>
          </cell>
          <cell r="AJ51686">
            <v>0</v>
          </cell>
          <cell r="AK51686">
            <v>0</v>
          </cell>
          <cell r="AL51686">
            <v>0</v>
          </cell>
          <cell r="AM51686">
            <v>0</v>
          </cell>
          <cell r="AN51686">
            <v>0</v>
          </cell>
          <cell r="AO51686">
            <v>1</v>
          </cell>
          <cell r="AP51686" t="b">
            <v>0</v>
          </cell>
          <cell r="AQ51686" t="b">
            <v>0</v>
          </cell>
          <cell r="AR51686" t="b">
            <v>0</v>
          </cell>
          <cell r="AS51686" t="b">
            <v>0</v>
          </cell>
          <cell r="AT51686" t="b">
            <v>0</v>
          </cell>
          <cell r="AU51686" t="b">
            <v>0</v>
          </cell>
          <cell r="AV51686" t="b">
            <v>0</v>
          </cell>
          <cell r="AW51686" t="b">
            <v>0</v>
          </cell>
        </row>
        <row r="51687">
          <cell r="S51687" t="str">
            <v>PENROSE</v>
          </cell>
          <cell r="AF51687">
            <v>0</v>
          </cell>
          <cell r="AG51687">
            <v>0</v>
          </cell>
          <cell r="AH51687">
            <v>0</v>
          </cell>
          <cell r="AI51687">
            <v>1</v>
          </cell>
          <cell r="AJ51687">
            <v>1</v>
          </cell>
          <cell r="AK51687">
            <v>1</v>
          </cell>
          <cell r="AL51687">
            <v>1</v>
          </cell>
          <cell r="AM51687">
            <v>1</v>
          </cell>
          <cell r="AN51687">
            <v>1</v>
          </cell>
          <cell r="AO51687">
            <v>1</v>
          </cell>
          <cell r="AP51687" t="b">
            <v>0</v>
          </cell>
          <cell r="AQ51687" t="b">
            <v>0</v>
          </cell>
          <cell r="AR51687" t="b">
            <v>0</v>
          </cell>
          <cell r="AS51687" t="b">
            <v>0</v>
          </cell>
          <cell r="AT51687" t="b">
            <v>0</v>
          </cell>
          <cell r="AU51687" t="b">
            <v>0</v>
          </cell>
          <cell r="AV51687" t="b">
            <v>0</v>
          </cell>
          <cell r="AW51687" t="b">
            <v>0</v>
          </cell>
        </row>
        <row r="51688">
          <cell r="S51688" t="str">
            <v>NORTHWEST COMMUNITY ACTION</v>
          </cell>
          <cell r="AF51688">
            <v>1</v>
          </cell>
          <cell r="AG51688">
            <v>1</v>
          </cell>
          <cell r="AH51688">
            <v>1</v>
          </cell>
          <cell r="AI51688">
            <v>1</v>
          </cell>
          <cell r="AJ51688">
            <v>1</v>
          </cell>
          <cell r="AK51688">
            <v>1</v>
          </cell>
          <cell r="AL51688">
            <v>1</v>
          </cell>
          <cell r="AM51688">
            <v>1</v>
          </cell>
          <cell r="AN51688">
            <v>1</v>
          </cell>
          <cell r="AO51688">
            <v>1</v>
          </cell>
          <cell r="AP51688" t="b">
            <v>0</v>
          </cell>
          <cell r="AQ51688" t="b">
            <v>0</v>
          </cell>
          <cell r="AR51688" t="b">
            <v>0</v>
          </cell>
          <cell r="AS51688" t="b">
            <v>0</v>
          </cell>
          <cell r="AT51688" t="b">
            <v>0</v>
          </cell>
          <cell r="AU51688" t="b">
            <v>0</v>
          </cell>
          <cell r="AV51688" t="b">
            <v>0</v>
          </cell>
          <cell r="AW51688" t="b">
            <v>0</v>
          </cell>
        </row>
        <row r="51689">
          <cell r="S51689" t="str">
            <v>NORTHWEST COMMUNITY ACTION</v>
          </cell>
          <cell r="AF51689">
            <v>0</v>
          </cell>
          <cell r="AG51689">
            <v>0</v>
          </cell>
          <cell r="AH51689">
            <v>0</v>
          </cell>
          <cell r="AI51689">
            <v>0</v>
          </cell>
          <cell r="AJ51689">
            <v>0</v>
          </cell>
          <cell r="AK51689">
            <v>0</v>
          </cell>
          <cell r="AL51689">
            <v>0</v>
          </cell>
          <cell r="AM51689">
            <v>0</v>
          </cell>
          <cell r="AN51689">
            <v>1</v>
          </cell>
          <cell r="AO51689">
            <v>1</v>
          </cell>
          <cell r="AP51689" t="b">
            <v>0</v>
          </cell>
          <cell r="AQ51689" t="b">
            <v>0</v>
          </cell>
          <cell r="AR51689" t="b">
            <v>0</v>
          </cell>
          <cell r="AS51689" t="b">
            <v>0</v>
          </cell>
          <cell r="AT51689" t="b">
            <v>0</v>
          </cell>
          <cell r="AU51689" t="b">
            <v>0</v>
          </cell>
          <cell r="AV51689" t="b">
            <v>0</v>
          </cell>
          <cell r="AW51689" t="b">
            <v>0</v>
          </cell>
        </row>
        <row r="51690">
          <cell r="S51690" t="str">
            <v>DORCHESTER</v>
          </cell>
          <cell r="AF51690">
            <v>0</v>
          </cell>
          <cell r="AG51690">
            <v>0</v>
          </cell>
          <cell r="AH51690">
            <v>0</v>
          </cell>
          <cell r="AI51690">
            <v>0</v>
          </cell>
          <cell r="AJ51690">
            <v>0</v>
          </cell>
          <cell r="AK51690">
            <v>0</v>
          </cell>
          <cell r="AL51690">
            <v>0</v>
          </cell>
          <cell r="AM51690">
            <v>0</v>
          </cell>
          <cell r="AN51690">
            <v>1</v>
          </cell>
          <cell r="AO51690">
            <v>1</v>
          </cell>
          <cell r="AP51690" t="b">
            <v>0</v>
          </cell>
          <cell r="AQ51690" t="b">
            <v>0</v>
          </cell>
          <cell r="AR51690" t="b">
            <v>0</v>
          </cell>
          <cell r="AS51690" t="b">
            <v>0</v>
          </cell>
          <cell r="AT51690" t="b">
            <v>0</v>
          </cell>
          <cell r="AU51690" t="b">
            <v>0</v>
          </cell>
          <cell r="AV51690" t="b">
            <v>0</v>
          </cell>
          <cell r="AW51690" t="b">
            <v>0</v>
          </cell>
        </row>
        <row r="51691">
          <cell r="S51691" t="str">
            <v>PARKVIEW/WOODBROOK</v>
          </cell>
          <cell r="AF51691">
            <v>0</v>
          </cell>
          <cell r="AG51691">
            <v>1</v>
          </cell>
          <cell r="AH51691">
            <v>1</v>
          </cell>
          <cell r="AI51691">
            <v>1</v>
          </cell>
          <cell r="AJ51691">
            <v>1</v>
          </cell>
          <cell r="AK51691">
            <v>1</v>
          </cell>
          <cell r="AL51691">
            <v>1</v>
          </cell>
          <cell r="AM51691">
            <v>1</v>
          </cell>
          <cell r="AN51691">
            <v>1</v>
          </cell>
          <cell r="AO51691">
            <v>1</v>
          </cell>
          <cell r="AP51691" t="b">
            <v>0</v>
          </cell>
          <cell r="AQ51691" t="b">
            <v>0</v>
          </cell>
          <cell r="AR51691" t="b">
            <v>0</v>
          </cell>
          <cell r="AS51691" t="b">
            <v>0</v>
          </cell>
          <cell r="AT51691" t="b">
            <v>0</v>
          </cell>
          <cell r="AU51691" t="b">
            <v>0</v>
          </cell>
          <cell r="AV51691" t="b">
            <v>0</v>
          </cell>
          <cell r="AW51691" t="b">
            <v>0</v>
          </cell>
        </row>
        <row r="51692">
          <cell r="S51692" t="str">
            <v>BARCLAY</v>
          </cell>
          <cell r="AF51692">
            <v>0</v>
          </cell>
          <cell r="AG51692">
            <v>0</v>
          </cell>
          <cell r="AH51692">
            <v>0</v>
          </cell>
          <cell r="AI51692">
            <v>0</v>
          </cell>
          <cell r="AJ51692">
            <v>0</v>
          </cell>
          <cell r="AK51692">
            <v>0</v>
          </cell>
          <cell r="AL51692">
            <v>1</v>
          </cell>
          <cell r="AM51692">
            <v>1</v>
          </cell>
          <cell r="AN51692">
            <v>1</v>
          </cell>
          <cell r="AO51692">
            <v>1</v>
          </cell>
          <cell r="AP51692" t="b">
            <v>0</v>
          </cell>
          <cell r="AQ51692" t="b">
            <v>0</v>
          </cell>
          <cell r="AR51692" t="b">
            <v>0</v>
          </cell>
          <cell r="AS51692" t="b">
            <v>0</v>
          </cell>
          <cell r="AT51692" t="b">
            <v>0</v>
          </cell>
          <cell r="AU51692" t="b">
            <v>0</v>
          </cell>
          <cell r="AV51692" t="b">
            <v>0</v>
          </cell>
          <cell r="AW51692" t="b">
            <v>0</v>
          </cell>
        </row>
        <row r="51693">
          <cell r="S51693" t="str">
            <v>BARCLAY</v>
          </cell>
          <cell r="AF51693">
            <v>0</v>
          </cell>
          <cell r="AG51693">
            <v>0</v>
          </cell>
          <cell r="AH51693">
            <v>0</v>
          </cell>
          <cell r="AI51693">
            <v>0</v>
          </cell>
          <cell r="AJ51693">
            <v>0</v>
          </cell>
          <cell r="AK51693">
            <v>0</v>
          </cell>
          <cell r="AL51693">
            <v>0</v>
          </cell>
          <cell r="AM51693">
            <v>0</v>
          </cell>
          <cell r="AN51693">
            <v>1</v>
          </cell>
          <cell r="AO51693">
            <v>1</v>
          </cell>
          <cell r="AP51693" t="b">
            <v>0</v>
          </cell>
          <cell r="AQ51693" t="b">
            <v>0</v>
          </cell>
          <cell r="AR51693" t="b">
            <v>0</v>
          </cell>
          <cell r="AS51693" t="b">
            <v>0</v>
          </cell>
          <cell r="AT51693" t="b">
            <v>0</v>
          </cell>
          <cell r="AU51693" t="b">
            <v>0</v>
          </cell>
          <cell r="AV51693" t="b">
            <v>0</v>
          </cell>
          <cell r="AW51693" t="b">
            <v>0</v>
          </cell>
        </row>
        <row r="51694">
          <cell r="S51694" t="str">
            <v>PEN LUCY</v>
          </cell>
          <cell r="AF51694">
            <v>0</v>
          </cell>
          <cell r="AG51694">
            <v>0</v>
          </cell>
          <cell r="AH51694">
            <v>0</v>
          </cell>
          <cell r="AI51694">
            <v>0</v>
          </cell>
          <cell r="AJ51694">
            <v>0</v>
          </cell>
          <cell r="AK51694">
            <v>0</v>
          </cell>
          <cell r="AL51694">
            <v>0</v>
          </cell>
          <cell r="AM51694">
            <v>0</v>
          </cell>
          <cell r="AN51694">
            <v>1</v>
          </cell>
          <cell r="AO51694">
            <v>1</v>
          </cell>
          <cell r="AP51694" t="b">
            <v>0</v>
          </cell>
          <cell r="AQ51694" t="b">
            <v>0</v>
          </cell>
          <cell r="AR51694" t="b">
            <v>0</v>
          </cell>
          <cell r="AS51694" t="b">
            <v>0</v>
          </cell>
          <cell r="AT51694" t="b">
            <v>0</v>
          </cell>
          <cell r="AU51694" t="b">
            <v>0</v>
          </cell>
          <cell r="AV51694" t="b">
            <v>0</v>
          </cell>
          <cell r="AW51694" t="b">
            <v>0</v>
          </cell>
        </row>
        <row r="51695">
          <cell r="S51695" t="str">
            <v>SOUTH CLIFTON PARK</v>
          </cell>
          <cell r="AF51695">
            <v>0</v>
          </cell>
          <cell r="AG51695">
            <v>0</v>
          </cell>
          <cell r="AH51695">
            <v>0</v>
          </cell>
          <cell r="AI51695">
            <v>1</v>
          </cell>
          <cell r="AJ51695">
            <v>1</v>
          </cell>
          <cell r="AK51695">
            <v>1</v>
          </cell>
          <cell r="AL51695">
            <v>1</v>
          </cell>
          <cell r="AM51695">
            <v>1</v>
          </cell>
          <cell r="AN51695">
            <v>1</v>
          </cell>
          <cell r="AO51695">
            <v>1</v>
          </cell>
          <cell r="AP51695" t="b">
            <v>0</v>
          </cell>
          <cell r="AQ51695" t="b">
            <v>0</v>
          </cell>
          <cell r="AR51695" t="b">
            <v>0</v>
          </cell>
          <cell r="AS51695" t="b">
            <v>0</v>
          </cell>
          <cell r="AT51695" t="b">
            <v>0</v>
          </cell>
          <cell r="AU51695" t="b">
            <v>0</v>
          </cell>
          <cell r="AV51695" t="b">
            <v>0</v>
          </cell>
          <cell r="AW51695" t="b">
            <v>0</v>
          </cell>
        </row>
        <row r="51696">
          <cell r="S51696" t="str">
            <v>WOODMERE</v>
          </cell>
          <cell r="AF51696">
            <v>0</v>
          </cell>
          <cell r="AG51696">
            <v>0</v>
          </cell>
          <cell r="AH51696">
            <v>0</v>
          </cell>
          <cell r="AI51696">
            <v>0</v>
          </cell>
          <cell r="AJ51696">
            <v>0</v>
          </cell>
          <cell r="AK51696">
            <v>1</v>
          </cell>
          <cell r="AL51696">
            <v>1</v>
          </cell>
          <cell r="AM51696">
            <v>1</v>
          </cell>
          <cell r="AN51696">
            <v>1</v>
          </cell>
          <cell r="AO51696">
            <v>1</v>
          </cell>
          <cell r="AP51696" t="b">
            <v>0</v>
          </cell>
          <cell r="AQ51696" t="b">
            <v>0</v>
          </cell>
          <cell r="AR51696" t="b">
            <v>0</v>
          </cell>
          <cell r="AS51696" t="b">
            <v>0</v>
          </cell>
          <cell r="AT51696" t="b">
            <v>0</v>
          </cell>
          <cell r="AU51696" t="b">
            <v>0</v>
          </cell>
          <cell r="AV51696" t="b">
            <v>0</v>
          </cell>
          <cell r="AW51696" t="b">
            <v>0</v>
          </cell>
        </row>
        <row r="51697">
          <cell r="S51697" t="str">
            <v>BROOKLYN</v>
          </cell>
          <cell r="AF51697">
            <v>0</v>
          </cell>
          <cell r="AG51697">
            <v>0</v>
          </cell>
          <cell r="AH51697">
            <v>0</v>
          </cell>
          <cell r="AI51697">
            <v>0</v>
          </cell>
          <cell r="AJ51697">
            <v>0</v>
          </cell>
          <cell r="AK51697">
            <v>0</v>
          </cell>
          <cell r="AL51697">
            <v>1</v>
          </cell>
          <cell r="AM51697">
            <v>1</v>
          </cell>
          <cell r="AN51697">
            <v>1</v>
          </cell>
          <cell r="AO51697">
            <v>1</v>
          </cell>
          <cell r="AP51697" t="b">
            <v>0</v>
          </cell>
          <cell r="AQ51697" t="b">
            <v>0</v>
          </cell>
          <cell r="AR51697" t="b">
            <v>0</v>
          </cell>
          <cell r="AS51697" t="b">
            <v>0</v>
          </cell>
          <cell r="AT51697" t="b">
            <v>0</v>
          </cell>
          <cell r="AU51697" t="b">
            <v>0</v>
          </cell>
          <cell r="AV51697" t="b">
            <v>0</v>
          </cell>
          <cell r="AW51697" t="b">
            <v>0</v>
          </cell>
        </row>
        <row r="51698">
          <cell r="S51698" t="str">
            <v>BROOKLYN</v>
          </cell>
          <cell r="AF51698">
            <v>0</v>
          </cell>
          <cell r="AG51698">
            <v>0</v>
          </cell>
          <cell r="AH51698">
            <v>0</v>
          </cell>
          <cell r="AI51698">
            <v>0</v>
          </cell>
          <cell r="AJ51698">
            <v>0</v>
          </cell>
          <cell r="AK51698">
            <v>1</v>
          </cell>
          <cell r="AL51698">
            <v>1</v>
          </cell>
          <cell r="AM51698">
            <v>1</v>
          </cell>
          <cell r="AN51698">
            <v>1</v>
          </cell>
          <cell r="AO51698">
            <v>1</v>
          </cell>
          <cell r="AP51698" t="b">
            <v>0</v>
          </cell>
          <cell r="AQ51698" t="b">
            <v>0</v>
          </cell>
          <cell r="AR51698" t="b">
            <v>0</v>
          </cell>
          <cell r="AS51698" t="b">
            <v>0</v>
          </cell>
          <cell r="AT51698" t="b">
            <v>0</v>
          </cell>
          <cell r="AU51698" t="b">
            <v>0</v>
          </cell>
          <cell r="AV51698" t="b">
            <v>0</v>
          </cell>
          <cell r="AW51698" t="b">
            <v>0</v>
          </cell>
        </row>
        <row r="51699">
          <cell r="S51699" t="str">
            <v>BROOKLYN</v>
          </cell>
          <cell r="AF51699">
            <v>1</v>
          </cell>
          <cell r="AG51699">
            <v>1</v>
          </cell>
          <cell r="AH51699">
            <v>1</v>
          </cell>
          <cell r="AI51699">
            <v>1</v>
          </cell>
          <cell r="AJ51699">
            <v>1</v>
          </cell>
          <cell r="AK51699">
            <v>1</v>
          </cell>
          <cell r="AL51699">
            <v>1</v>
          </cell>
          <cell r="AM51699">
            <v>1</v>
          </cell>
          <cell r="AN51699">
            <v>1</v>
          </cell>
          <cell r="AO51699">
            <v>1</v>
          </cell>
          <cell r="AP51699" t="b">
            <v>0</v>
          </cell>
          <cell r="AQ51699" t="b">
            <v>0</v>
          </cell>
          <cell r="AR51699" t="b">
            <v>0</v>
          </cell>
          <cell r="AS51699" t="b">
            <v>0</v>
          </cell>
          <cell r="AT51699" t="b">
            <v>0</v>
          </cell>
          <cell r="AU51699" t="b">
            <v>0</v>
          </cell>
          <cell r="AV51699" t="b">
            <v>0</v>
          </cell>
          <cell r="AW51699" t="b">
            <v>0</v>
          </cell>
        </row>
        <row r="51700">
          <cell r="S51700" t="str">
            <v>CHERRY HILL</v>
          </cell>
          <cell r="AF51700">
            <v>0</v>
          </cell>
          <cell r="AG51700">
            <v>0</v>
          </cell>
          <cell r="AH51700">
            <v>1</v>
          </cell>
          <cell r="AI51700">
            <v>1</v>
          </cell>
          <cell r="AJ51700">
            <v>1</v>
          </cell>
          <cell r="AK51700">
            <v>1</v>
          </cell>
          <cell r="AL51700">
            <v>1</v>
          </cell>
          <cell r="AM51700">
            <v>1</v>
          </cell>
          <cell r="AN51700">
            <v>1</v>
          </cell>
          <cell r="AO51700">
            <v>1</v>
          </cell>
          <cell r="AP51700" t="b">
            <v>0</v>
          </cell>
          <cell r="AQ51700" t="b">
            <v>0</v>
          </cell>
          <cell r="AR51700" t="b">
            <v>0</v>
          </cell>
          <cell r="AS51700" t="b">
            <v>0</v>
          </cell>
          <cell r="AT51700" t="b">
            <v>0</v>
          </cell>
          <cell r="AU51700" t="b">
            <v>0</v>
          </cell>
          <cell r="AV51700" t="b">
            <v>0</v>
          </cell>
          <cell r="AW51700" t="b">
            <v>0</v>
          </cell>
        </row>
        <row r="51701">
          <cell r="S51701" t="str">
            <v>WINCHESTER</v>
          </cell>
          <cell r="AF51701">
            <v>1</v>
          </cell>
          <cell r="AG51701">
            <v>1</v>
          </cell>
          <cell r="AH51701">
            <v>1</v>
          </cell>
          <cell r="AI51701">
            <v>1</v>
          </cell>
          <cell r="AJ51701">
            <v>1</v>
          </cell>
          <cell r="AK51701">
            <v>1</v>
          </cell>
          <cell r="AL51701">
            <v>1</v>
          </cell>
          <cell r="AM51701">
            <v>1</v>
          </cell>
          <cell r="AN51701">
            <v>1</v>
          </cell>
          <cell r="AO51701">
            <v>1</v>
          </cell>
          <cell r="AP51701" t="b">
            <v>0</v>
          </cell>
          <cell r="AQ51701" t="b">
            <v>0</v>
          </cell>
          <cell r="AR51701" t="b">
            <v>0</v>
          </cell>
          <cell r="AS51701" t="b">
            <v>0</v>
          </cell>
          <cell r="AT51701" t="b">
            <v>0</v>
          </cell>
          <cell r="AU51701" t="b">
            <v>0</v>
          </cell>
          <cell r="AV51701" t="b">
            <v>0</v>
          </cell>
          <cell r="AW51701" t="b">
            <v>0</v>
          </cell>
        </row>
        <row r="51702">
          <cell r="S51702" t="str">
            <v>FRANKLINTOWN ROAD</v>
          </cell>
          <cell r="AF51702">
            <v>1</v>
          </cell>
          <cell r="AG51702">
            <v>1</v>
          </cell>
          <cell r="AH51702">
            <v>1</v>
          </cell>
          <cell r="AI51702">
            <v>1</v>
          </cell>
          <cell r="AJ51702">
            <v>1</v>
          </cell>
          <cell r="AK51702">
            <v>1</v>
          </cell>
          <cell r="AL51702">
            <v>1</v>
          </cell>
          <cell r="AM51702">
            <v>1</v>
          </cell>
          <cell r="AN51702">
            <v>1</v>
          </cell>
          <cell r="AO51702">
            <v>1</v>
          </cell>
          <cell r="AP51702" t="b">
            <v>0</v>
          </cell>
          <cell r="AQ51702" t="b">
            <v>0</v>
          </cell>
          <cell r="AR51702" t="b">
            <v>0</v>
          </cell>
          <cell r="AS51702" t="b">
            <v>0</v>
          </cell>
          <cell r="AT51702" t="b">
            <v>0</v>
          </cell>
          <cell r="AU51702" t="b">
            <v>0</v>
          </cell>
          <cell r="AV51702" t="b">
            <v>0</v>
          </cell>
          <cell r="AW51702" t="b">
            <v>0</v>
          </cell>
        </row>
        <row r="51703">
          <cell r="S51703" t="str">
            <v>PARK CIRCLE</v>
          </cell>
          <cell r="AF51703">
            <v>1</v>
          </cell>
          <cell r="AG51703">
            <v>1</v>
          </cell>
          <cell r="AH51703">
            <v>1</v>
          </cell>
          <cell r="AI51703">
            <v>1</v>
          </cell>
          <cell r="AJ51703">
            <v>1</v>
          </cell>
          <cell r="AK51703">
            <v>1</v>
          </cell>
          <cell r="AL51703">
            <v>1</v>
          </cell>
          <cell r="AM51703">
            <v>1</v>
          </cell>
          <cell r="AN51703">
            <v>1</v>
          </cell>
          <cell r="AO51703">
            <v>1</v>
          </cell>
          <cell r="AP51703" t="b">
            <v>0</v>
          </cell>
          <cell r="AQ51703" t="b">
            <v>0</v>
          </cell>
          <cell r="AR51703" t="b">
            <v>0</v>
          </cell>
          <cell r="AS51703" t="b">
            <v>0</v>
          </cell>
          <cell r="AT51703" t="b">
            <v>0</v>
          </cell>
          <cell r="AU51703" t="b">
            <v>0</v>
          </cell>
          <cell r="AV51703" t="b">
            <v>0</v>
          </cell>
          <cell r="AW51703" t="b">
            <v>0</v>
          </cell>
        </row>
        <row r="51704">
          <cell r="S51704" t="str">
            <v>PARKLANE</v>
          </cell>
          <cell r="AF51704">
            <v>0</v>
          </cell>
          <cell r="AG51704">
            <v>0</v>
          </cell>
          <cell r="AH51704">
            <v>0</v>
          </cell>
          <cell r="AI51704">
            <v>0</v>
          </cell>
          <cell r="AJ51704">
            <v>0</v>
          </cell>
          <cell r="AK51704">
            <v>0</v>
          </cell>
          <cell r="AL51704">
            <v>0</v>
          </cell>
          <cell r="AM51704">
            <v>1</v>
          </cell>
          <cell r="AN51704">
            <v>1</v>
          </cell>
          <cell r="AO51704">
            <v>1</v>
          </cell>
          <cell r="AP51704" t="b">
            <v>0</v>
          </cell>
          <cell r="AQ51704" t="b">
            <v>0</v>
          </cell>
          <cell r="AR51704" t="b">
            <v>0</v>
          </cell>
          <cell r="AS51704" t="b">
            <v>0</v>
          </cell>
          <cell r="AT51704" t="b">
            <v>0</v>
          </cell>
          <cell r="AU51704" t="b">
            <v>0</v>
          </cell>
          <cell r="AV51704" t="b">
            <v>0</v>
          </cell>
          <cell r="AW51704" t="b">
            <v>0</v>
          </cell>
        </row>
        <row r="51705">
          <cell r="S51705" t="str">
            <v>WOODBOURNE-MCCABE</v>
          </cell>
          <cell r="AF51705">
            <v>0</v>
          </cell>
          <cell r="AG51705">
            <v>0</v>
          </cell>
          <cell r="AH51705">
            <v>0</v>
          </cell>
          <cell r="AI51705">
            <v>0</v>
          </cell>
          <cell r="AJ51705">
            <v>0</v>
          </cell>
          <cell r="AK51705">
            <v>0</v>
          </cell>
          <cell r="AL51705">
            <v>0</v>
          </cell>
          <cell r="AM51705">
            <v>0</v>
          </cell>
          <cell r="AN51705">
            <v>0</v>
          </cell>
          <cell r="AO51705">
            <v>0</v>
          </cell>
          <cell r="AP51705" t="b">
            <v>0</v>
          </cell>
          <cell r="AQ51705" t="b">
            <v>0</v>
          </cell>
          <cell r="AR51705" t="b">
            <v>0</v>
          </cell>
          <cell r="AS51705" t="b">
            <v>0</v>
          </cell>
          <cell r="AT51705" t="b">
            <v>0</v>
          </cell>
          <cell r="AU51705" t="b">
            <v>0</v>
          </cell>
          <cell r="AV51705" t="b">
            <v>0</v>
          </cell>
          <cell r="AW51705" t="b">
            <v>0</v>
          </cell>
        </row>
        <row r="51706">
          <cell r="S51706" t="str">
            <v>MORRELL PARK</v>
          </cell>
          <cell r="AF51706">
            <v>0</v>
          </cell>
          <cell r="AG51706">
            <v>0</v>
          </cell>
          <cell r="AH51706">
            <v>0</v>
          </cell>
          <cell r="AI51706">
            <v>0</v>
          </cell>
          <cell r="AJ51706">
            <v>0</v>
          </cell>
          <cell r="AK51706">
            <v>1</v>
          </cell>
          <cell r="AL51706">
            <v>1</v>
          </cell>
          <cell r="AM51706">
            <v>1</v>
          </cell>
          <cell r="AN51706">
            <v>1</v>
          </cell>
          <cell r="AO51706">
            <v>1</v>
          </cell>
          <cell r="AP51706" t="b">
            <v>0</v>
          </cell>
          <cell r="AQ51706" t="b">
            <v>0</v>
          </cell>
          <cell r="AR51706" t="b">
            <v>0</v>
          </cell>
          <cell r="AS51706" t="b">
            <v>0</v>
          </cell>
          <cell r="AT51706" t="b">
            <v>0</v>
          </cell>
          <cell r="AU51706" t="b">
            <v>0</v>
          </cell>
          <cell r="AV51706" t="b">
            <v>0</v>
          </cell>
          <cell r="AW51706" t="b">
            <v>0</v>
          </cell>
        </row>
        <row r="51707">
          <cell r="S51707" t="str">
            <v>MOUNT VERNON</v>
          </cell>
          <cell r="AF51707">
            <v>0</v>
          </cell>
          <cell r="AG51707">
            <v>0</v>
          </cell>
          <cell r="AH51707">
            <v>0</v>
          </cell>
          <cell r="AI51707">
            <v>0</v>
          </cell>
          <cell r="AJ51707">
            <v>0</v>
          </cell>
          <cell r="AK51707">
            <v>0</v>
          </cell>
          <cell r="AL51707">
            <v>0</v>
          </cell>
          <cell r="AM51707">
            <v>0</v>
          </cell>
          <cell r="AN51707">
            <v>1</v>
          </cell>
          <cell r="AO51707">
            <v>1</v>
          </cell>
          <cell r="AP51707" t="b">
            <v>0</v>
          </cell>
          <cell r="AQ51707" t="b">
            <v>0</v>
          </cell>
          <cell r="AR51707" t="b">
            <v>0</v>
          </cell>
          <cell r="AS51707" t="b">
            <v>0</v>
          </cell>
          <cell r="AT51707" t="b">
            <v>0</v>
          </cell>
          <cell r="AU51707" t="b">
            <v>0</v>
          </cell>
          <cell r="AV51707" t="b">
            <v>0</v>
          </cell>
          <cell r="AW51707" t="b">
            <v>0</v>
          </cell>
        </row>
        <row r="51708">
          <cell r="S51708" t="str">
            <v>OLIVER</v>
          </cell>
          <cell r="AF51708">
            <v>0</v>
          </cell>
          <cell r="AG51708">
            <v>0</v>
          </cell>
          <cell r="AH51708">
            <v>0</v>
          </cell>
          <cell r="AI51708">
            <v>1</v>
          </cell>
          <cell r="AJ51708">
            <v>1</v>
          </cell>
          <cell r="AK51708">
            <v>1</v>
          </cell>
          <cell r="AL51708">
            <v>1</v>
          </cell>
          <cell r="AM51708">
            <v>1</v>
          </cell>
          <cell r="AN51708">
            <v>1</v>
          </cell>
          <cell r="AO51708">
            <v>1</v>
          </cell>
          <cell r="AP51708" t="b">
            <v>0</v>
          </cell>
          <cell r="AQ51708" t="b">
            <v>0</v>
          </cell>
          <cell r="AR51708" t="b">
            <v>0</v>
          </cell>
          <cell r="AS51708" t="b">
            <v>0</v>
          </cell>
          <cell r="AT51708" t="b">
            <v>0</v>
          </cell>
          <cell r="AU51708" t="b">
            <v>0</v>
          </cell>
          <cell r="AV51708" t="b">
            <v>0</v>
          </cell>
          <cell r="AW51708" t="b">
            <v>0</v>
          </cell>
        </row>
        <row r="51709">
          <cell r="S51709" t="str">
            <v>MILTON-MONTFORD</v>
          </cell>
          <cell r="AF51709">
            <v>0</v>
          </cell>
          <cell r="AG51709">
            <v>0</v>
          </cell>
          <cell r="AH51709">
            <v>0</v>
          </cell>
          <cell r="AI51709">
            <v>0</v>
          </cell>
          <cell r="AJ51709">
            <v>0</v>
          </cell>
          <cell r="AK51709">
            <v>0</v>
          </cell>
          <cell r="AL51709">
            <v>0</v>
          </cell>
          <cell r="AM51709">
            <v>0</v>
          </cell>
          <cell r="AN51709">
            <v>0</v>
          </cell>
          <cell r="AO51709">
            <v>1</v>
          </cell>
          <cell r="AP51709" t="b">
            <v>0</v>
          </cell>
          <cell r="AQ51709" t="b">
            <v>0</v>
          </cell>
          <cell r="AR51709" t="b">
            <v>0</v>
          </cell>
          <cell r="AS51709" t="b">
            <v>0</v>
          </cell>
          <cell r="AT51709" t="b">
            <v>0</v>
          </cell>
          <cell r="AU51709" t="b">
            <v>0</v>
          </cell>
          <cell r="AV51709" t="b">
            <v>0</v>
          </cell>
          <cell r="AW51709" t="b">
            <v>0</v>
          </cell>
        </row>
        <row r="51710">
          <cell r="S51710" t="str">
            <v>RESERVOIR HILL</v>
          </cell>
          <cell r="AF51710">
            <v>0</v>
          </cell>
          <cell r="AG51710">
            <v>0</v>
          </cell>
          <cell r="AH51710">
            <v>0</v>
          </cell>
          <cell r="AI51710">
            <v>0</v>
          </cell>
          <cell r="AJ51710">
            <v>0</v>
          </cell>
          <cell r="AK51710">
            <v>0</v>
          </cell>
          <cell r="AL51710">
            <v>0</v>
          </cell>
          <cell r="AM51710">
            <v>0</v>
          </cell>
          <cell r="AN51710">
            <v>0</v>
          </cell>
          <cell r="AO51710">
            <v>0</v>
          </cell>
          <cell r="AP51710" t="b">
            <v>0</v>
          </cell>
          <cell r="AQ51710" t="b">
            <v>0</v>
          </cell>
          <cell r="AR51710" t="b">
            <v>0</v>
          </cell>
          <cell r="AS51710" t="b">
            <v>0</v>
          </cell>
          <cell r="AT51710" t="b">
            <v>0</v>
          </cell>
          <cell r="AU51710" t="b">
            <v>0</v>
          </cell>
          <cell r="AV51710" t="b">
            <v>0</v>
          </cell>
          <cell r="AW51710" t="b">
            <v>0</v>
          </cell>
        </row>
        <row r="51711">
          <cell r="S51711" t="str">
            <v>BELAIR-EDISON</v>
          </cell>
          <cell r="AF51711">
            <v>0</v>
          </cell>
          <cell r="AG51711">
            <v>0</v>
          </cell>
          <cell r="AH51711">
            <v>0</v>
          </cell>
          <cell r="AI51711">
            <v>0</v>
          </cell>
          <cell r="AJ51711">
            <v>0</v>
          </cell>
          <cell r="AK51711">
            <v>0</v>
          </cell>
          <cell r="AL51711">
            <v>0</v>
          </cell>
          <cell r="AM51711">
            <v>0</v>
          </cell>
          <cell r="AN51711">
            <v>1</v>
          </cell>
          <cell r="AO51711">
            <v>1</v>
          </cell>
          <cell r="AP51711" t="b">
            <v>0</v>
          </cell>
          <cell r="AQ51711" t="b">
            <v>0</v>
          </cell>
          <cell r="AR51711" t="b">
            <v>0</v>
          </cell>
          <cell r="AS51711" t="b">
            <v>0</v>
          </cell>
          <cell r="AT51711" t="b">
            <v>0</v>
          </cell>
          <cell r="AU51711" t="b">
            <v>0</v>
          </cell>
          <cell r="AV51711" t="b">
            <v>0</v>
          </cell>
          <cell r="AW51711" t="b">
            <v>0</v>
          </cell>
        </row>
        <row r="51712">
          <cell r="S51712" t="str">
            <v>MIDDLE EAST</v>
          </cell>
          <cell r="AF51712">
            <v>0</v>
          </cell>
          <cell r="AG51712">
            <v>0</v>
          </cell>
          <cell r="AH51712">
            <v>0</v>
          </cell>
          <cell r="AI51712">
            <v>0</v>
          </cell>
          <cell r="AJ51712">
            <v>0</v>
          </cell>
          <cell r="AK51712">
            <v>0</v>
          </cell>
          <cell r="AL51712">
            <v>0</v>
          </cell>
          <cell r="AM51712">
            <v>0</v>
          </cell>
          <cell r="AN51712">
            <v>0</v>
          </cell>
          <cell r="AO51712">
            <v>1</v>
          </cell>
          <cell r="AP51712" t="b">
            <v>0</v>
          </cell>
          <cell r="AQ51712" t="b">
            <v>0</v>
          </cell>
          <cell r="AR51712" t="b">
            <v>0</v>
          </cell>
          <cell r="AS51712" t="b">
            <v>0</v>
          </cell>
          <cell r="AT51712" t="b">
            <v>0</v>
          </cell>
          <cell r="AU51712" t="b">
            <v>0</v>
          </cell>
          <cell r="AV51712" t="b">
            <v>0</v>
          </cell>
          <cell r="AW51712" t="b">
            <v>0</v>
          </cell>
        </row>
        <row r="51713">
          <cell r="S51713" t="str">
            <v>PARK CIRCLE</v>
          </cell>
          <cell r="AF51713">
            <v>1</v>
          </cell>
          <cell r="AG51713">
            <v>1</v>
          </cell>
          <cell r="AH51713">
            <v>1</v>
          </cell>
          <cell r="AI51713">
            <v>1</v>
          </cell>
          <cell r="AJ51713">
            <v>1</v>
          </cell>
          <cell r="AK51713">
            <v>1</v>
          </cell>
          <cell r="AL51713">
            <v>1</v>
          </cell>
          <cell r="AM51713">
            <v>1</v>
          </cell>
          <cell r="AN51713">
            <v>1</v>
          </cell>
          <cell r="AO51713">
            <v>1</v>
          </cell>
          <cell r="AP51713" t="b">
            <v>0</v>
          </cell>
          <cell r="AQ51713" t="b">
            <v>0</v>
          </cell>
          <cell r="AR51713" t="b">
            <v>0</v>
          </cell>
          <cell r="AS51713" t="b">
            <v>0</v>
          </cell>
          <cell r="AT51713" t="b">
            <v>0</v>
          </cell>
          <cell r="AU51713" t="b">
            <v>0</v>
          </cell>
          <cell r="AV51713" t="b">
            <v>0</v>
          </cell>
          <cell r="AW51713" t="b">
            <v>0</v>
          </cell>
        </row>
        <row r="51714">
          <cell r="S51714" t="str">
            <v>RESERVOIR HILL</v>
          </cell>
          <cell r="AF51714">
            <v>0</v>
          </cell>
          <cell r="AG51714">
            <v>0</v>
          </cell>
          <cell r="AH51714">
            <v>0</v>
          </cell>
          <cell r="AI51714">
            <v>0</v>
          </cell>
          <cell r="AJ51714">
            <v>0</v>
          </cell>
          <cell r="AK51714">
            <v>1</v>
          </cell>
          <cell r="AL51714">
            <v>1</v>
          </cell>
          <cell r="AM51714">
            <v>1</v>
          </cell>
          <cell r="AN51714">
            <v>1</v>
          </cell>
          <cell r="AO51714">
            <v>1</v>
          </cell>
          <cell r="AP51714" t="b">
            <v>0</v>
          </cell>
          <cell r="AQ51714" t="b">
            <v>0</v>
          </cell>
          <cell r="AR51714" t="b">
            <v>0</v>
          </cell>
          <cell r="AS51714" t="b">
            <v>0</v>
          </cell>
          <cell r="AT51714" t="b">
            <v>0</v>
          </cell>
          <cell r="AU51714" t="b">
            <v>0</v>
          </cell>
          <cell r="AV51714" t="b">
            <v>0</v>
          </cell>
          <cell r="AW51714" t="b">
            <v>0</v>
          </cell>
        </row>
        <row r="51715">
          <cell r="S51715" t="str">
            <v>EAST BALTIMORE MIDWAY</v>
          </cell>
          <cell r="AF51715">
            <v>1</v>
          </cell>
          <cell r="AG51715">
            <v>1</v>
          </cell>
          <cell r="AH51715">
            <v>1</v>
          </cell>
          <cell r="AI51715">
            <v>1</v>
          </cell>
          <cell r="AJ51715">
            <v>1</v>
          </cell>
          <cell r="AK51715">
            <v>1</v>
          </cell>
          <cell r="AL51715">
            <v>1</v>
          </cell>
          <cell r="AM51715">
            <v>1</v>
          </cell>
          <cell r="AN51715">
            <v>1</v>
          </cell>
          <cell r="AO51715">
            <v>1</v>
          </cell>
          <cell r="AP51715" t="b">
            <v>0</v>
          </cell>
          <cell r="AQ51715" t="b">
            <v>0</v>
          </cell>
          <cell r="AR51715" t="b">
            <v>0</v>
          </cell>
          <cell r="AS51715" t="b">
            <v>0</v>
          </cell>
          <cell r="AT51715" t="b">
            <v>0</v>
          </cell>
          <cell r="AU51715" t="b">
            <v>0</v>
          </cell>
          <cell r="AV51715" t="b">
            <v>0</v>
          </cell>
          <cell r="AW51715" t="b">
            <v>0</v>
          </cell>
        </row>
        <row r="51716">
          <cell r="S51716" t="str">
            <v>FRANKLIN SQUARE</v>
          </cell>
          <cell r="AF51716">
            <v>1</v>
          </cell>
          <cell r="AG51716">
            <v>1</v>
          </cell>
          <cell r="AH51716">
            <v>1</v>
          </cell>
          <cell r="AI51716">
            <v>1</v>
          </cell>
          <cell r="AJ51716">
            <v>1</v>
          </cell>
          <cell r="AK51716">
            <v>1</v>
          </cell>
          <cell r="AL51716">
            <v>1</v>
          </cell>
          <cell r="AM51716">
            <v>1</v>
          </cell>
          <cell r="AN51716">
            <v>1</v>
          </cell>
          <cell r="AO51716">
            <v>1</v>
          </cell>
          <cell r="AP51716" t="b">
            <v>0</v>
          </cell>
          <cell r="AQ51716" t="b">
            <v>0</v>
          </cell>
          <cell r="AR51716" t="b">
            <v>0</v>
          </cell>
          <cell r="AS51716" t="b">
            <v>0</v>
          </cell>
          <cell r="AT51716" t="b">
            <v>0</v>
          </cell>
          <cell r="AU51716" t="b">
            <v>0</v>
          </cell>
          <cell r="AV51716" t="b">
            <v>0</v>
          </cell>
          <cell r="AW51716" t="b">
            <v>0</v>
          </cell>
        </row>
        <row r="51717">
          <cell r="S51717" t="str">
            <v>BOOTH-BOYD</v>
          </cell>
          <cell r="AF51717">
            <v>1</v>
          </cell>
          <cell r="AG51717">
            <v>1</v>
          </cell>
          <cell r="AH51717">
            <v>1</v>
          </cell>
          <cell r="AI51717">
            <v>1</v>
          </cell>
          <cell r="AJ51717">
            <v>1</v>
          </cell>
          <cell r="AK51717">
            <v>1</v>
          </cell>
          <cell r="AL51717">
            <v>1</v>
          </cell>
          <cell r="AM51717">
            <v>1</v>
          </cell>
          <cell r="AN51717">
            <v>1</v>
          </cell>
          <cell r="AO51717">
            <v>1</v>
          </cell>
          <cell r="AP51717" t="b">
            <v>0</v>
          </cell>
          <cell r="AQ51717" t="b">
            <v>0</v>
          </cell>
          <cell r="AR51717" t="b">
            <v>0</v>
          </cell>
          <cell r="AS51717" t="b">
            <v>0</v>
          </cell>
          <cell r="AT51717" t="b">
            <v>0</v>
          </cell>
          <cell r="AU51717" t="b">
            <v>0</v>
          </cell>
          <cell r="AV51717" t="b">
            <v>0</v>
          </cell>
          <cell r="AW51717" t="b">
            <v>0</v>
          </cell>
        </row>
        <row r="51718">
          <cell r="S51718" t="str">
            <v>BOOTH-BOYD</v>
          </cell>
          <cell r="AF51718">
            <v>0</v>
          </cell>
          <cell r="AG51718">
            <v>0</v>
          </cell>
          <cell r="AH51718">
            <v>0</v>
          </cell>
          <cell r="AI51718">
            <v>1</v>
          </cell>
          <cell r="AJ51718">
            <v>1</v>
          </cell>
          <cell r="AK51718">
            <v>1</v>
          </cell>
          <cell r="AL51718">
            <v>1</v>
          </cell>
          <cell r="AM51718">
            <v>1</v>
          </cell>
          <cell r="AN51718">
            <v>1</v>
          </cell>
          <cell r="AO51718">
            <v>1</v>
          </cell>
          <cell r="AP51718" t="b">
            <v>0</v>
          </cell>
          <cell r="AQ51718" t="b">
            <v>0</v>
          </cell>
          <cell r="AR51718" t="b">
            <v>0</v>
          </cell>
          <cell r="AS51718" t="b">
            <v>0</v>
          </cell>
          <cell r="AT51718" t="b">
            <v>0</v>
          </cell>
          <cell r="AU51718" t="b">
            <v>0</v>
          </cell>
          <cell r="AV51718" t="b">
            <v>0</v>
          </cell>
          <cell r="AW51718" t="b">
            <v>0</v>
          </cell>
        </row>
        <row r="51719">
          <cell r="S51719" t="str">
            <v>NEW SOUTHWEST/MOUNT CLARE</v>
          </cell>
          <cell r="AF51719">
            <v>0</v>
          </cell>
          <cell r="AG51719">
            <v>0</v>
          </cell>
          <cell r="AH51719">
            <v>0</v>
          </cell>
          <cell r="AI51719">
            <v>1</v>
          </cell>
          <cell r="AJ51719">
            <v>1</v>
          </cell>
          <cell r="AK51719">
            <v>1</v>
          </cell>
          <cell r="AL51719">
            <v>1</v>
          </cell>
          <cell r="AM51719">
            <v>1</v>
          </cell>
          <cell r="AN51719">
            <v>1</v>
          </cell>
          <cell r="AO51719">
            <v>1</v>
          </cell>
          <cell r="AP51719" t="b">
            <v>0</v>
          </cell>
          <cell r="AQ51719" t="b">
            <v>0</v>
          </cell>
          <cell r="AR51719" t="b">
            <v>0</v>
          </cell>
          <cell r="AS51719" t="b">
            <v>0</v>
          </cell>
          <cell r="AT51719" t="b">
            <v>0</v>
          </cell>
          <cell r="AU51719" t="b">
            <v>0</v>
          </cell>
          <cell r="AV51719" t="b">
            <v>0</v>
          </cell>
          <cell r="AW51719" t="b">
            <v>0</v>
          </cell>
        </row>
        <row r="51720">
          <cell r="S51720" t="str">
            <v>DOWNTOWN</v>
          </cell>
          <cell r="AF51720">
            <v>0</v>
          </cell>
          <cell r="AG51720">
            <v>0</v>
          </cell>
          <cell r="AH51720">
            <v>0</v>
          </cell>
          <cell r="AI51720">
            <v>0</v>
          </cell>
          <cell r="AJ51720">
            <v>0</v>
          </cell>
          <cell r="AK51720">
            <v>0</v>
          </cell>
          <cell r="AL51720">
            <v>0</v>
          </cell>
          <cell r="AM51720">
            <v>1</v>
          </cell>
          <cell r="AN51720">
            <v>1</v>
          </cell>
          <cell r="AO51720">
            <v>1</v>
          </cell>
          <cell r="AP51720" t="b">
            <v>0</v>
          </cell>
          <cell r="AQ51720" t="b">
            <v>0</v>
          </cell>
          <cell r="AR51720" t="b">
            <v>0</v>
          </cell>
          <cell r="AS51720" t="b">
            <v>0</v>
          </cell>
          <cell r="AT51720" t="b">
            <v>0</v>
          </cell>
          <cell r="AU51720" t="b">
            <v>0</v>
          </cell>
          <cell r="AV51720" t="b">
            <v>0</v>
          </cell>
          <cell r="AW51720" t="b">
            <v>0</v>
          </cell>
        </row>
        <row r="51721">
          <cell r="S51721" t="str">
            <v>OLIVER</v>
          </cell>
          <cell r="AF51721">
            <v>1</v>
          </cell>
          <cell r="AG51721">
            <v>1</v>
          </cell>
          <cell r="AH51721">
            <v>1</v>
          </cell>
          <cell r="AI51721">
            <v>1</v>
          </cell>
          <cell r="AJ51721">
            <v>1</v>
          </cell>
          <cell r="AK51721">
            <v>1</v>
          </cell>
          <cell r="AL51721">
            <v>1</v>
          </cell>
          <cell r="AM51721">
            <v>1</v>
          </cell>
          <cell r="AN51721">
            <v>1</v>
          </cell>
          <cell r="AO51721">
            <v>1</v>
          </cell>
          <cell r="AP51721" t="b">
            <v>0</v>
          </cell>
          <cell r="AQ51721" t="b">
            <v>0</v>
          </cell>
          <cell r="AR51721" t="b">
            <v>0</v>
          </cell>
          <cell r="AS51721" t="b">
            <v>0</v>
          </cell>
          <cell r="AT51721" t="b">
            <v>0</v>
          </cell>
          <cell r="AU51721" t="b">
            <v>0</v>
          </cell>
          <cell r="AV51721" t="b">
            <v>0</v>
          </cell>
          <cell r="AW51721" t="b">
            <v>0</v>
          </cell>
        </row>
        <row r="51722">
          <cell r="S51722" t="str">
            <v>MCELDERRY PARK</v>
          </cell>
          <cell r="AF51722">
            <v>0</v>
          </cell>
          <cell r="AG51722">
            <v>0</v>
          </cell>
          <cell r="AH51722">
            <v>0</v>
          </cell>
          <cell r="AI51722">
            <v>0</v>
          </cell>
          <cell r="AJ51722">
            <v>0</v>
          </cell>
          <cell r="AK51722">
            <v>0</v>
          </cell>
          <cell r="AL51722">
            <v>0</v>
          </cell>
          <cell r="AM51722">
            <v>0</v>
          </cell>
          <cell r="AN51722">
            <v>0</v>
          </cell>
          <cell r="AO51722">
            <v>1</v>
          </cell>
          <cell r="AP51722" t="b">
            <v>0</v>
          </cell>
          <cell r="AQ51722" t="b">
            <v>0</v>
          </cell>
          <cell r="AR51722" t="b">
            <v>0</v>
          </cell>
          <cell r="AS51722" t="b">
            <v>0</v>
          </cell>
          <cell r="AT51722" t="b">
            <v>0</v>
          </cell>
          <cell r="AU51722" t="b">
            <v>0</v>
          </cell>
          <cell r="AV51722" t="b">
            <v>0</v>
          </cell>
          <cell r="AW51722" t="b">
            <v>0</v>
          </cell>
        </row>
        <row r="51723">
          <cell r="S51723" t="str">
            <v>PATTERSON PLACE</v>
          </cell>
          <cell r="AF51723">
            <v>0</v>
          </cell>
          <cell r="AG51723">
            <v>0</v>
          </cell>
          <cell r="AH51723">
            <v>0</v>
          </cell>
          <cell r="AI51723">
            <v>0</v>
          </cell>
          <cell r="AJ51723">
            <v>0</v>
          </cell>
          <cell r="AK51723">
            <v>0</v>
          </cell>
          <cell r="AL51723">
            <v>0</v>
          </cell>
          <cell r="AM51723">
            <v>1</v>
          </cell>
          <cell r="AN51723">
            <v>1</v>
          </cell>
          <cell r="AO51723">
            <v>1</v>
          </cell>
          <cell r="AP51723" t="b">
            <v>0</v>
          </cell>
          <cell r="AQ51723" t="b">
            <v>0</v>
          </cell>
          <cell r="AR51723" t="b">
            <v>0</v>
          </cell>
          <cell r="AS51723" t="b">
            <v>0</v>
          </cell>
          <cell r="AT51723" t="b">
            <v>0</v>
          </cell>
          <cell r="AU51723" t="b">
            <v>0</v>
          </cell>
          <cell r="AV51723" t="b">
            <v>0</v>
          </cell>
          <cell r="AW51723" t="b">
            <v>0</v>
          </cell>
        </row>
        <row r="51724">
          <cell r="S51724" t="str">
            <v>NORTHWEST COMMUNITY ACTION</v>
          </cell>
          <cell r="AF51724">
            <v>0</v>
          </cell>
          <cell r="AG51724">
            <v>0</v>
          </cell>
          <cell r="AH51724">
            <v>0</v>
          </cell>
          <cell r="AI51724">
            <v>0</v>
          </cell>
          <cell r="AJ51724">
            <v>0</v>
          </cell>
          <cell r="AK51724">
            <v>0</v>
          </cell>
          <cell r="AL51724">
            <v>0</v>
          </cell>
          <cell r="AM51724">
            <v>0</v>
          </cell>
          <cell r="AN51724">
            <v>1</v>
          </cell>
          <cell r="AO51724">
            <v>1</v>
          </cell>
          <cell r="AP51724" t="b">
            <v>0</v>
          </cell>
          <cell r="AQ51724" t="b">
            <v>0</v>
          </cell>
          <cell r="AR51724" t="b">
            <v>0</v>
          </cell>
          <cell r="AS51724" t="b">
            <v>0</v>
          </cell>
          <cell r="AT51724" t="b">
            <v>0</v>
          </cell>
          <cell r="AU51724" t="b">
            <v>0</v>
          </cell>
          <cell r="AV51724" t="b">
            <v>0</v>
          </cell>
          <cell r="AW51724" t="b">
            <v>0</v>
          </cell>
        </row>
        <row r="51725">
          <cell r="S51725" t="str">
            <v>GREENSPRING</v>
          </cell>
          <cell r="AF51725">
            <v>1</v>
          </cell>
          <cell r="AG51725">
            <v>1</v>
          </cell>
          <cell r="AH51725">
            <v>1</v>
          </cell>
          <cell r="AI51725">
            <v>1</v>
          </cell>
          <cell r="AJ51725">
            <v>1</v>
          </cell>
          <cell r="AK51725">
            <v>1</v>
          </cell>
          <cell r="AL51725">
            <v>1</v>
          </cell>
          <cell r="AM51725">
            <v>1</v>
          </cell>
          <cell r="AN51725">
            <v>1</v>
          </cell>
          <cell r="AO51725">
            <v>1</v>
          </cell>
          <cell r="AP51725" t="b">
            <v>0</v>
          </cell>
          <cell r="AQ51725" t="b">
            <v>0</v>
          </cell>
          <cell r="AR51725" t="b">
            <v>0</v>
          </cell>
          <cell r="AS51725" t="b">
            <v>0</v>
          </cell>
          <cell r="AT51725" t="b">
            <v>0</v>
          </cell>
          <cell r="AU51725" t="b">
            <v>0</v>
          </cell>
          <cell r="AV51725" t="b">
            <v>0</v>
          </cell>
          <cell r="AW51725" t="b">
            <v>0</v>
          </cell>
        </row>
        <row r="51726">
          <cell r="S51726" t="str">
            <v>BARCLAY</v>
          </cell>
          <cell r="AF51726">
            <v>0</v>
          </cell>
          <cell r="AG51726">
            <v>0</v>
          </cell>
          <cell r="AH51726">
            <v>0</v>
          </cell>
          <cell r="AI51726">
            <v>0</v>
          </cell>
          <cell r="AJ51726">
            <v>0</v>
          </cell>
          <cell r="AK51726">
            <v>0</v>
          </cell>
          <cell r="AL51726">
            <v>0</v>
          </cell>
          <cell r="AM51726">
            <v>0</v>
          </cell>
          <cell r="AN51726">
            <v>0</v>
          </cell>
          <cell r="AO51726">
            <v>1</v>
          </cell>
          <cell r="AP51726" t="b">
            <v>0</v>
          </cell>
          <cell r="AQ51726" t="b">
            <v>0</v>
          </cell>
          <cell r="AR51726" t="b">
            <v>0</v>
          </cell>
          <cell r="AS51726" t="b">
            <v>0</v>
          </cell>
          <cell r="AT51726" t="b">
            <v>0</v>
          </cell>
          <cell r="AU51726" t="b">
            <v>0</v>
          </cell>
          <cell r="AV51726" t="b">
            <v>0</v>
          </cell>
          <cell r="AW51726" t="b">
            <v>0</v>
          </cell>
        </row>
        <row r="51727">
          <cell r="S51727" t="str">
            <v>CENTRAL PARK HEIGHTS</v>
          </cell>
          <cell r="AF51727">
            <v>0</v>
          </cell>
          <cell r="AG51727">
            <v>0</v>
          </cell>
          <cell r="AH51727">
            <v>0</v>
          </cell>
          <cell r="AI51727">
            <v>0</v>
          </cell>
          <cell r="AJ51727">
            <v>0</v>
          </cell>
          <cell r="AK51727">
            <v>0</v>
          </cell>
          <cell r="AL51727">
            <v>0</v>
          </cell>
          <cell r="AM51727">
            <v>0</v>
          </cell>
          <cell r="AN51727">
            <v>0</v>
          </cell>
          <cell r="AO51727">
            <v>1</v>
          </cell>
          <cell r="AP51727" t="b">
            <v>0</v>
          </cell>
          <cell r="AQ51727" t="b">
            <v>0</v>
          </cell>
          <cell r="AR51727" t="b">
            <v>0</v>
          </cell>
          <cell r="AS51727" t="b">
            <v>0</v>
          </cell>
          <cell r="AT51727" t="b">
            <v>0</v>
          </cell>
          <cell r="AU51727" t="b">
            <v>0</v>
          </cell>
          <cell r="AV51727" t="b">
            <v>0</v>
          </cell>
          <cell r="AW51727" t="b">
            <v>0</v>
          </cell>
        </row>
        <row r="51728">
          <cell r="S51728" t="str">
            <v>FOREST PARK GOLF COURSE</v>
          </cell>
          <cell r="AF51728">
            <v>0</v>
          </cell>
          <cell r="AG51728">
            <v>0</v>
          </cell>
          <cell r="AH51728">
            <v>0</v>
          </cell>
          <cell r="AI51728">
            <v>0</v>
          </cell>
          <cell r="AJ51728">
            <v>0</v>
          </cell>
          <cell r="AK51728">
            <v>0</v>
          </cell>
          <cell r="AL51728">
            <v>0</v>
          </cell>
          <cell r="AM51728">
            <v>0</v>
          </cell>
          <cell r="AN51728">
            <v>0</v>
          </cell>
          <cell r="AO51728">
            <v>1</v>
          </cell>
          <cell r="AP51728" t="b">
            <v>0</v>
          </cell>
          <cell r="AQ51728" t="b">
            <v>0</v>
          </cell>
          <cell r="AR51728" t="b">
            <v>0</v>
          </cell>
          <cell r="AS51728" t="b">
            <v>0</v>
          </cell>
          <cell r="AT51728" t="b">
            <v>0</v>
          </cell>
          <cell r="AU51728" t="b">
            <v>0</v>
          </cell>
          <cell r="AV51728" t="b">
            <v>0</v>
          </cell>
          <cell r="AW51728" t="b">
            <v>0</v>
          </cell>
        </row>
        <row r="51729">
          <cell r="S51729" t="str">
            <v>ARLINGTON</v>
          </cell>
          <cell r="AF51729">
            <v>0</v>
          </cell>
          <cell r="AG51729">
            <v>0</v>
          </cell>
          <cell r="AH51729">
            <v>0</v>
          </cell>
          <cell r="AI51729">
            <v>0</v>
          </cell>
          <cell r="AJ51729">
            <v>0</v>
          </cell>
          <cell r="AK51729">
            <v>0</v>
          </cell>
          <cell r="AL51729">
            <v>0</v>
          </cell>
          <cell r="AM51729">
            <v>0</v>
          </cell>
          <cell r="AN51729">
            <v>1</v>
          </cell>
          <cell r="AO51729">
            <v>1</v>
          </cell>
          <cell r="AP51729" t="b">
            <v>0</v>
          </cell>
          <cell r="AQ51729" t="b">
            <v>0</v>
          </cell>
          <cell r="AR51729" t="b">
            <v>0</v>
          </cell>
          <cell r="AS51729" t="b">
            <v>0</v>
          </cell>
          <cell r="AT51729" t="b">
            <v>0</v>
          </cell>
          <cell r="AU51729" t="b">
            <v>0</v>
          </cell>
          <cell r="AV51729" t="b">
            <v>0</v>
          </cell>
          <cell r="AW51729" t="b">
            <v>0</v>
          </cell>
        </row>
        <row r="51730">
          <cell r="S51730" t="str">
            <v>CHARLES NORTH</v>
          </cell>
          <cell r="AF51730">
            <v>0</v>
          </cell>
          <cell r="AG51730">
            <v>0</v>
          </cell>
          <cell r="AH51730">
            <v>0</v>
          </cell>
          <cell r="AI51730">
            <v>0</v>
          </cell>
          <cell r="AJ51730">
            <v>0</v>
          </cell>
          <cell r="AK51730">
            <v>1</v>
          </cell>
          <cell r="AL51730">
            <v>1</v>
          </cell>
          <cell r="AM51730">
            <v>1</v>
          </cell>
          <cell r="AN51730">
            <v>1</v>
          </cell>
          <cell r="AO51730">
            <v>1</v>
          </cell>
          <cell r="AP51730" t="b">
            <v>0</v>
          </cell>
          <cell r="AQ51730" t="b">
            <v>0</v>
          </cell>
          <cell r="AR51730" t="b">
            <v>0</v>
          </cell>
          <cell r="AS51730" t="b">
            <v>0</v>
          </cell>
          <cell r="AT51730" t="b">
            <v>0</v>
          </cell>
          <cell r="AU51730" t="b">
            <v>0</v>
          </cell>
          <cell r="AV51730" t="b">
            <v>0</v>
          </cell>
          <cell r="AW51730" t="b">
            <v>0</v>
          </cell>
        </row>
        <row r="51731">
          <cell r="S51731" t="str">
            <v>OLIVER</v>
          </cell>
          <cell r="AF51731">
            <v>0</v>
          </cell>
          <cell r="AG51731">
            <v>0</v>
          </cell>
          <cell r="AH51731">
            <v>0</v>
          </cell>
          <cell r="AI51731">
            <v>0</v>
          </cell>
          <cell r="AJ51731">
            <v>0</v>
          </cell>
          <cell r="AK51731">
            <v>0</v>
          </cell>
          <cell r="AL51731">
            <v>0</v>
          </cell>
          <cell r="AM51731">
            <v>0</v>
          </cell>
          <cell r="AN51731">
            <v>0</v>
          </cell>
          <cell r="AO51731">
            <v>1</v>
          </cell>
          <cell r="AP51731" t="b">
            <v>0</v>
          </cell>
          <cell r="AQ51731" t="b">
            <v>0</v>
          </cell>
          <cell r="AR51731" t="b">
            <v>0</v>
          </cell>
          <cell r="AS51731" t="b">
            <v>0</v>
          </cell>
          <cell r="AT51731" t="b">
            <v>0</v>
          </cell>
          <cell r="AU51731" t="b">
            <v>0</v>
          </cell>
          <cell r="AV51731" t="b">
            <v>0</v>
          </cell>
          <cell r="AW51731" t="b">
            <v>0</v>
          </cell>
        </row>
        <row r="51732">
          <cell r="S51732" t="str">
            <v>BIDDLE STREET</v>
          </cell>
          <cell r="AF51732">
            <v>0</v>
          </cell>
          <cell r="AG51732">
            <v>0</v>
          </cell>
          <cell r="AH51732">
            <v>0</v>
          </cell>
          <cell r="AI51732">
            <v>0</v>
          </cell>
          <cell r="AJ51732">
            <v>0</v>
          </cell>
          <cell r="AK51732">
            <v>0</v>
          </cell>
          <cell r="AL51732">
            <v>0</v>
          </cell>
          <cell r="AM51732">
            <v>0</v>
          </cell>
          <cell r="AN51732">
            <v>0</v>
          </cell>
          <cell r="AO51732">
            <v>1</v>
          </cell>
          <cell r="AP51732" t="b">
            <v>0</v>
          </cell>
          <cell r="AQ51732" t="b">
            <v>0</v>
          </cell>
          <cell r="AR51732" t="b">
            <v>0</v>
          </cell>
          <cell r="AS51732" t="b">
            <v>0</v>
          </cell>
          <cell r="AT51732" t="b">
            <v>0</v>
          </cell>
          <cell r="AU51732" t="b">
            <v>0</v>
          </cell>
          <cell r="AV51732" t="b">
            <v>0</v>
          </cell>
          <cell r="AW51732" t="b">
            <v>0</v>
          </cell>
        </row>
        <row r="51733">
          <cell r="S51733" t="str">
            <v>PENN NORTH</v>
          </cell>
          <cell r="AF51733">
            <v>0</v>
          </cell>
          <cell r="AG51733">
            <v>0</v>
          </cell>
          <cell r="AH51733">
            <v>0</v>
          </cell>
          <cell r="AI51733">
            <v>0</v>
          </cell>
          <cell r="AJ51733">
            <v>0</v>
          </cell>
          <cell r="AK51733">
            <v>0</v>
          </cell>
          <cell r="AL51733">
            <v>0</v>
          </cell>
          <cell r="AM51733">
            <v>1</v>
          </cell>
          <cell r="AN51733">
            <v>1</v>
          </cell>
          <cell r="AO51733">
            <v>1</v>
          </cell>
          <cell r="AP51733" t="b">
            <v>0</v>
          </cell>
          <cell r="AQ51733" t="b">
            <v>0</v>
          </cell>
          <cell r="AR51733" t="b">
            <v>0</v>
          </cell>
          <cell r="AS51733" t="b">
            <v>0</v>
          </cell>
          <cell r="AT51733" t="b">
            <v>0</v>
          </cell>
          <cell r="AU51733" t="b">
            <v>0</v>
          </cell>
          <cell r="AV51733" t="b">
            <v>0</v>
          </cell>
          <cell r="AW51733" t="b">
            <v>0</v>
          </cell>
        </row>
        <row r="51734">
          <cell r="S51734" t="str">
            <v>PENN NORTH</v>
          </cell>
          <cell r="AF51734">
            <v>1</v>
          </cell>
          <cell r="AG51734">
            <v>1</v>
          </cell>
          <cell r="AH51734">
            <v>1</v>
          </cell>
          <cell r="AI51734">
            <v>1</v>
          </cell>
          <cell r="AJ51734">
            <v>1</v>
          </cell>
          <cell r="AK51734">
            <v>1</v>
          </cell>
          <cell r="AL51734">
            <v>1</v>
          </cell>
          <cell r="AM51734">
            <v>1</v>
          </cell>
          <cell r="AN51734">
            <v>1</v>
          </cell>
          <cell r="AO51734">
            <v>1</v>
          </cell>
          <cell r="AP51734" t="b">
            <v>0</v>
          </cell>
          <cell r="AQ51734" t="b">
            <v>0</v>
          </cell>
          <cell r="AR51734" t="b">
            <v>0</v>
          </cell>
          <cell r="AS51734" t="b">
            <v>0</v>
          </cell>
          <cell r="AT51734" t="b">
            <v>0</v>
          </cell>
          <cell r="AU51734" t="b">
            <v>0</v>
          </cell>
          <cell r="AV51734" t="b">
            <v>0</v>
          </cell>
          <cell r="AW51734" t="b">
            <v>0</v>
          </cell>
        </row>
        <row r="51735">
          <cell r="S51735" t="str">
            <v>COLDSTREAM HOMESTEAD MONTEBELL</v>
          </cell>
          <cell r="AF51735">
            <v>0</v>
          </cell>
          <cell r="AG51735">
            <v>0</v>
          </cell>
          <cell r="AH51735">
            <v>0</v>
          </cell>
          <cell r="AI51735">
            <v>0</v>
          </cell>
          <cell r="AJ51735">
            <v>0</v>
          </cell>
          <cell r="AK51735">
            <v>0</v>
          </cell>
          <cell r="AL51735">
            <v>0</v>
          </cell>
          <cell r="AM51735">
            <v>0</v>
          </cell>
          <cell r="AN51735">
            <v>0</v>
          </cell>
          <cell r="AO51735">
            <v>0</v>
          </cell>
          <cell r="AP51735" t="b">
            <v>0</v>
          </cell>
          <cell r="AQ51735" t="b">
            <v>0</v>
          </cell>
          <cell r="AR51735" t="b">
            <v>0</v>
          </cell>
          <cell r="AS51735" t="b">
            <v>0</v>
          </cell>
          <cell r="AT51735" t="b">
            <v>0</v>
          </cell>
          <cell r="AU51735" t="b">
            <v>0</v>
          </cell>
          <cell r="AV51735" t="b">
            <v>0</v>
          </cell>
          <cell r="AW51735" t="b">
            <v>0</v>
          </cell>
        </row>
        <row r="51736">
          <cell r="S51736" t="str">
            <v>COLDSTREAM HOMESTEAD MONTEBELL</v>
          </cell>
          <cell r="AF51736">
            <v>1</v>
          </cell>
          <cell r="AG51736">
            <v>1</v>
          </cell>
          <cell r="AH51736">
            <v>1</v>
          </cell>
          <cell r="AI51736">
            <v>1</v>
          </cell>
          <cell r="AJ51736">
            <v>1</v>
          </cell>
          <cell r="AK51736">
            <v>1</v>
          </cell>
          <cell r="AL51736">
            <v>1</v>
          </cell>
          <cell r="AM51736">
            <v>1</v>
          </cell>
          <cell r="AN51736">
            <v>1</v>
          </cell>
          <cell r="AO51736">
            <v>1</v>
          </cell>
          <cell r="AP51736" t="b">
            <v>0</v>
          </cell>
          <cell r="AQ51736" t="b">
            <v>0</v>
          </cell>
          <cell r="AR51736" t="b">
            <v>0</v>
          </cell>
          <cell r="AS51736" t="b">
            <v>0</v>
          </cell>
          <cell r="AT51736" t="b">
            <v>0</v>
          </cell>
          <cell r="AU51736" t="b">
            <v>0</v>
          </cell>
          <cell r="AV51736" t="b">
            <v>0</v>
          </cell>
          <cell r="AW51736" t="b">
            <v>0</v>
          </cell>
        </row>
        <row r="51737">
          <cell r="S51737" t="str">
            <v>HARFORD-ECHODALE/PERRING PARKW</v>
          </cell>
          <cell r="AF51737">
            <v>0</v>
          </cell>
          <cell r="AG51737">
            <v>0</v>
          </cell>
          <cell r="AH51737">
            <v>0</v>
          </cell>
          <cell r="AI51737">
            <v>0</v>
          </cell>
          <cell r="AJ51737">
            <v>0</v>
          </cell>
          <cell r="AK51737">
            <v>0</v>
          </cell>
          <cell r="AL51737">
            <v>0</v>
          </cell>
          <cell r="AM51737">
            <v>0</v>
          </cell>
          <cell r="AN51737">
            <v>1</v>
          </cell>
          <cell r="AO51737">
            <v>1</v>
          </cell>
          <cell r="AP51737" t="b">
            <v>0</v>
          </cell>
          <cell r="AQ51737" t="b">
            <v>0</v>
          </cell>
          <cell r="AR51737" t="b">
            <v>0</v>
          </cell>
          <cell r="AS51737" t="b">
            <v>0</v>
          </cell>
          <cell r="AT51737" t="b">
            <v>0</v>
          </cell>
          <cell r="AU51737" t="b">
            <v>0</v>
          </cell>
          <cell r="AV51737" t="b">
            <v>0</v>
          </cell>
          <cell r="AW51737" t="b">
            <v>0</v>
          </cell>
        </row>
        <row r="51738">
          <cell r="S51738" t="str">
            <v>BELAIR-EDISON</v>
          </cell>
          <cell r="AF51738">
            <v>0</v>
          </cell>
          <cell r="AG51738">
            <v>0</v>
          </cell>
          <cell r="AH51738">
            <v>0</v>
          </cell>
          <cell r="AI51738">
            <v>0</v>
          </cell>
          <cell r="AJ51738">
            <v>0</v>
          </cell>
          <cell r="AK51738">
            <v>0</v>
          </cell>
          <cell r="AL51738">
            <v>0</v>
          </cell>
          <cell r="AM51738">
            <v>0</v>
          </cell>
          <cell r="AN51738">
            <v>0</v>
          </cell>
          <cell r="AO51738">
            <v>0</v>
          </cell>
          <cell r="AP51738" t="b">
            <v>0</v>
          </cell>
          <cell r="AQ51738" t="b">
            <v>0</v>
          </cell>
          <cell r="AR51738" t="b">
            <v>0</v>
          </cell>
          <cell r="AS51738" t="b">
            <v>0</v>
          </cell>
          <cell r="AT51738" t="b">
            <v>0</v>
          </cell>
          <cell r="AU51738" t="b">
            <v>0</v>
          </cell>
          <cell r="AV51738" t="b">
            <v>0</v>
          </cell>
          <cell r="AW51738" t="b">
            <v>0</v>
          </cell>
        </row>
        <row r="51739">
          <cell r="S51739" t="str">
            <v>SHIPLEY HILL</v>
          </cell>
          <cell r="AF51739">
            <v>1</v>
          </cell>
          <cell r="AG51739">
            <v>1</v>
          </cell>
          <cell r="AH51739">
            <v>1</v>
          </cell>
          <cell r="AI51739">
            <v>1</v>
          </cell>
          <cell r="AJ51739">
            <v>1</v>
          </cell>
          <cell r="AK51739">
            <v>1</v>
          </cell>
          <cell r="AL51739">
            <v>1</v>
          </cell>
          <cell r="AM51739">
            <v>1</v>
          </cell>
          <cell r="AN51739">
            <v>1</v>
          </cell>
          <cell r="AO51739">
            <v>1</v>
          </cell>
          <cell r="AP51739" t="b">
            <v>0</v>
          </cell>
          <cell r="AQ51739" t="b">
            <v>0</v>
          </cell>
          <cell r="AR51739" t="b">
            <v>0</v>
          </cell>
          <cell r="AS51739" t="b">
            <v>0</v>
          </cell>
          <cell r="AT51739" t="b">
            <v>0</v>
          </cell>
          <cell r="AU51739" t="b">
            <v>0</v>
          </cell>
          <cell r="AV51739" t="b">
            <v>0</v>
          </cell>
          <cell r="AW51739" t="b">
            <v>0</v>
          </cell>
        </row>
        <row r="51740">
          <cell r="S51740" t="str">
            <v>CENTRAL PARK HEIGHTS</v>
          </cell>
          <cell r="AF51740">
            <v>1</v>
          </cell>
          <cell r="AG51740">
            <v>1</v>
          </cell>
          <cell r="AH51740">
            <v>1</v>
          </cell>
          <cell r="AI51740">
            <v>1</v>
          </cell>
          <cell r="AJ51740">
            <v>1</v>
          </cell>
          <cell r="AK51740">
            <v>1</v>
          </cell>
          <cell r="AL51740">
            <v>1</v>
          </cell>
          <cell r="AM51740">
            <v>1</v>
          </cell>
          <cell r="AN51740">
            <v>1</v>
          </cell>
          <cell r="AO51740">
            <v>1</v>
          </cell>
          <cell r="AP51740" t="b">
            <v>0</v>
          </cell>
          <cell r="AQ51740" t="b">
            <v>0</v>
          </cell>
          <cell r="AR51740" t="b">
            <v>0</v>
          </cell>
          <cell r="AS51740" t="b">
            <v>0</v>
          </cell>
          <cell r="AT51740" t="b">
            <v>0</v>
          </cell>
          <cell r="AU51740" t="b">
            <v>0</v>
          </cell>
          <cell r="AV51740" t="b">
            <v>0</v>
          </cell>
          <cell r="AW51740" t="b">
            <v>0</v>
          </cell>
        </row>
        <row r="51741">
          <cell r="S51741" t="str">
            <v>HARFORD-ECHODALE/PERRING PARKW</v>
          </cell>
          <cell r="AF51741">
            <v>0</v>
          </cell>
          <cell r="AG51741">
            <v>0</v>
          </cell>
          <cell r="AH51741">
            <v>0</v>
          </cell>
          <cell r="AI51741">
            <v>0</v>
          </cell>
          <cell r="AJ51741">
            <v>0</v>
          </cell>
          <cell r="AK51741">
            <v>0</v>
          </cell>
          <cell r="AL51741">
            <v>0</v>
          </cell>
          <cell r="AM51741">
            <v>0</v>
          </cell>
          <cell r="AN51741">
            <v>1</v>
          </cell>
          <cell r="AO51741">
            <v>1</v>
          </cell>
          <cell r="AP51741" t="b">
            <v>0</v>
          </cell>
          <cell r="AQ51741" t="b">
            <v>0</v>
          </cell>
          <cell r="AR51741" t="b">
            <v>0</v>
          </cell>
          <cell r="AS51741" t="b">
            <v>0</v>
          </cell>
          <cell r="AT51741" t="b">
            <v>0</v>
          </cell>
          <cell r="AU51741" t="b">
            <v>0</v>
          </cell>
          <cell r="AV51741" t="b">
            <v>0</v>
          </cell>
          <cell r="AW51741" t="b">
            <v>0</v>
          </cell>
        </row>
        <row r="51742">
          <cell r="S51742" t="str">
            <v>MADISON-EASTEND</v>
          </cell>
          <cell r="AF51742">
            <v>0</v>
          </cell>
          <cell r="AG51742">
            <v>0</v>
          </cell>
          <cell r="AH51742">
            <v>0</v>
          </cell>
          <cell r="AI51742">
            <v>0</v>
          </cell>
          <cell r="AJ51742">
            <v>0</v>
          </cell>
          <cell r="AK51742">
            <v>0</v>
          </cell>
          <cell r="AL51742">
            <v>0</v>
          </cell>
          <cell r="AM51742">
            <v>0</v>
          </cell>
          <cell r="AN51742">
            <v>0</v>
          </cell>
          <cell r="AO51742">
            <v>0</v>
          </cell>
          <cell r="AP51742" t="b">
            <v>0</v>
          </cell>
          <cell r="AQ51742" t="b">
            <v>0</v>
          </cell>
          <cell r="AR51742" t="b">
            <v>0</v>
          </cell>
          <cell r="AS51742" t="b">
            <v>0</v>
          </cell>
          <cell r="AT51742" t="b">
            <v>0</v>
          </cell>
          <cell r="AU51742" t="b">
            <v>0</v>
          </cell>
          <cell r="AV51742" t="b">
            <v>0</v>
          </cell>
          <cell r="AW51742" t="b">
            <v>0</v>
          </cell>
        </row>
        <row r="51743">
          <cell r="S51743" t="str">
            <v>DORCHESTER</v>
          </cell>
          <cell r="AF51743">
            <v>0</v>
          </cell>
          <cell r="AG51743">
            <v>0</v>
          </cell>
          <cell r="AH51743">
            <v>0</v>
          </cell>
          <cell r="AI51743">
            <v>0</v>
          </cell>
          <cell r="AJ51743">
            <v>0</v>
          </cell>
          <cell r="AK51743">
            <v>0</v>
          </cell>
          <cell r="AL51743">
            <v>0</v>
          </cell>
          <cell r="AM51743">
            <v>0</v>
          </cell>
          <cell r="AN51743">
            <v>1</v>
          </cell>
          <cell r="AO51743">
            <v>1</v>
          </cell>
          <cell r="AP51743" t="b">
            <v>0</v>
          </cell>
          <cell r="AQ51743" t="b">
            <v>0</v>
          </cell>
          <cell r="AR51743" t="b">
            <v>0</v>
          </cell>
          <cell r="AS51743" t="b">
            <v>0</v>
          </cell>
          <cell r="AT51743" t="b">
            <v>0</v>
          </cell>
          <cell r="AU51743" t="b">
            <v>0</v>
          </cell>
          <cell r="AV51743" t="b">
            <v>0</v>
          </cell>
          <cell r="AW51743" t="b">
            <v>0</v>
          </cell>
        </row>
        <row r="51744">
          <cell r="S51744" t="str">
            <v>GARWYN OAKS</v>
          </cell>
          <cell r="AF51744">
            <v>0</v>
          </cell>
          <cell r="AG51744">
            <v>0</v>
          </cell>
          <cell r="AH51744">
            <v>0</v>
          </cell>
          <cell r="AI51744">
            <v>0</v>
          </cell>
          <cell r="AJ51744">
            <v>0</v>
          </cell>
          <cell r="AK51744">
            <v>0</v>
          </cell>
          <cell r="AL51744">
            <v>0</v>
          </cell>
          <cell r="AM51744">
            <v>0</v>
          </cell>
          <cell r="AN51744">
            <v>0</v>
          </cell>
          <cell r="AO51744">
            <v>0</v>
          </cell>
          <cell r="AP51744" t="b">
            <v>0</v>
          </cell>
          <cell r="AQ51744" t="b">
            <v>0</v>
          </cell>
          <cell r="AR51744" t="b">
            <v>0</v>
          </cell>
          <cell r="AS51744" t="b">
            <v>0</v>
          </cell>
          <cell r="AT51744" t="b">
            <v>0</v>
          </cell>
          <cell r="AU51744" t="b">
            <v>0</v>
          </cell>
          <cell r="AV51744" t="b">
            <v>0</v>
          </cell>
          <cell r="AW51744" t="b">
            <v>0</v>
          </cell>
        </row>
        <row r="51745">
          <cell r="S51745" t="str">
            <v>CALLAWAY-GARRISON</v>
          </cell>
          <cell r="AF51745">
            <v>0</v>
          </cell>
          <cell r="AG51745">
            <v>0</v>
          </cell>
          <cell r="AH51745">
            <v>0</v>
          </cell>
          <cell r="AI51745">
            <v>0</v>
          </cell>
          <cell r="AJ51745">
            <v>0</v>
          </cell>
          <cell r="AK51745">
            <v>0</v>
          </cell>
          <cell r="AL51745">
            <v>0</v>
          </cell>
          <cell r="AM51745">
            <v>0</v>
          </cell>
          <cell r="AN51745">
            <v>0</v>
          </cell>
          <cell r="AO51745">
            <v>1</v>
          </cell>
          <cell r="AP51745" t="b">
            <v>0</v>
          </cell>
          <cell r="AQ51745" t="b">
            <v>0</v>
          </cell>
          <cell r="AR51745" t="b">
            <v>0</v>
          </cell>
          <cell r="AS51745" t="b">
            <v>0</v>
          </cell>
          <cell r="AT51745" t="b">
            <v>0</v>
          </cell>
          <cell r="AU51745" t="b">
            <v>0</v>
          </cell>
          <cell r="AV51745" t="b">
            <v>0</v>
          </cell>
          <cell r="AW51745" t="b">
            <v>0</v>
          </cell>
        </row>
        <row r="51746">
          <cell r="S51746" t="str">
            <v>HANLON-LONGWOOD</v>
          </cell>
          <cell r="AF51746">
            <v>0</v>
          </cell>
          <cell r="AG51746">
            <v>0</v>
          </cell>
          <cell r="AH51746">
            <v>0</v>
          </cell>
          <cell r="AI51746">
            <v>0</v>
          </cell>
          <cell r="AJ51746">
            <v>0</v>
          </cell>
          <cell r="AK51746">
            <v>0</v>
          </cell>
          <cell r="AL51746">
            <v>0</v>
          </cell>
          <cell r="AM51746">
            <v>0</v>
          </cell>
          <cell r="AN51746">
            <v>0</v>
          </cell>
          <cell r="AO51746">
            <v>1</v>
          </cell>
          <cell r="AP51746" t="b">
            <v>0</v>
          </cell>
          <cell r="AQ51746" t="b">
            <v>0</v>
          </cell>
          <cell r="AR51746" t="b">
            <v>0</v>
          </cell>
          <cell r="AS51746" t="b">
            <v>0</v>
          </cell>
          <cell r="AT51746" t="b">
            <v>0</v>
          </cell>
          <cell r="AU51746" t="b">
            <v>0</v>
          </cell>
          <cell r="AV51746" t="b">
            <v>0</v>
          </cell>
          <cell r="AW51746" t="b">
            <v>0</v>
          </cell>
        </row>
        <row r="51747">
          <cell r="S51747" t="str">
            <v>PENN NORTH</v>
          </cell>
          <cell r="AF51747">
            <v>0</v>
          </cell>
          <cell r="AG51747">
            <v>0</v>
          </cell>
          <cell r="AH51747">
            <v>0</v>
          </cell>
          <cell r="AI51747">
            <v>0</v>
          </cell>
          <cell r="AJ51747">
            <v>0</v>
          </cell>
          <cell r="AK51747">
            <v>0</v>
          </cell>
          <cell r="AL51747">
            <v>0</v>
          </cell>
          <cell r="AM51747">
            <v>0</v>
          </cell>
          <cell r="AN51747">
            <v>0</v>
          </cell>
          <cell r="AO51747">
            <v>0</v>
          </cell>
          <cell r="AP51747" t="b">
            <v>0</v>
          </cell>
          <cell r="AQ51747" t="b">
            <v>0</v>
          </cell>
          <cell r="AR51747" t="b">
            <v>0</v>
          </cell>
          <cell r="AS51747" t="b">
            <v>0</v>
          </cell>
          <cell r="AT51747" t="b">
            <v>0</v>
          </cell>
          <cell r="AU51747" t="b">
            <v>0</v>
          </cell>
          <cell r="AV51747" t="b">
            <v>0</v>
          </cell>
          <cell r="AW51747" t="b">
            <v>0</v>
          </cell>
        </row>
        <row r="51748">
          <cell r="S51748" t="str">
            <v>PENN NORTH</v>
          </cell>
          <cell r="AF51748">
            <v>1</v>
          </cell>
          <cell r="AG51748">
            <v>1</v>
          </cell>
          <cell r="AH51748">
            <v>1</v>
          </cell>
          <cell r="AI51748">
            <v>1</v>
          </cell>
          <cell r="AJ51748">
            <v>1</v>
          </cell>
          <cell r="AK51748">
            <v>1</v>
          </cell>
          <cell r="AL51748">
            <v>1</v>
          </cell>
          <cell r="AM51748">
            <v>1</v>
          </cell>
          <cell r="AN51748">
            <v>1</v>
          </cell>
          <cell r="AO51748">
            <v>1</v>
          </cell>
          <cell r="AP51748" t="b">
            <v>0</v>
          </cell>
          <cell r="AQ51748" t="b">
            <v>0</v>
          </cell>
          <cell r="AR51748" t="b">
            <v>0</v>
          </cell>
          <cell r="AS51748" t="b">
            <v>0</v>
          </cell>
          <cell r="AT51748" t="b">
            <v>0</v>
          </cell>
          <cell r="AU51748" t="b">
            <v>0</v>
          </cell>
          <cell r="AV51748" t="b">
            <v>0</v>
          </cell>
          <cell r="AW51748" t="b">
            <v>0</v>
          </cell>
        </row>
        <row r="51749">
          <cell r="S51749" t="str">
            <v>RESERVOIR HILL</v>
          </cell>
          <cell r="AF51749">
            <v>0</v>
          </cell>
          <cell r="AG51749">
            <v>0</v>
          </cell>
          <cell r="AH51749">
            <v>0</v>
          </cell>
          <cell r="AI51749">
            <v>0</v>
          </cell>
          <cell r="AJ51749">
            <v>0</v>
          </cell>
          <cell r="AK51749">
            <v>0</v>
          </cell>
          <cell r="AL51749">
            <v>0</v>
          </cell>
          <cell r="AM51749">
            <v>0</v>
          </cell>
          <cell r="AN51749">
            <v>0</v>
          </cell>
          <cell r="AO51749">
            <v>1</v>
          </cell>
          <cell r="AP51749" t="b">
            <v>0</v>
          </cell>
          <cell r="AQ51749" t="b">
            <v>0</v>
          </cell>
          <cell r="AR51749" t="b">
            <v>0</v>
          </cell>
          <cell r="AS51749" t="b">
            <v>0</v>
          </cell>
          <cell r="AT51749" t="b">
            <v>0</v>
          </cell>
          <cell r="AU51749" t="b">
            <v>0</v>
          </cell>
          <cell r="AV51749" t="b">
            <v>0</v>
          </cell>
          <cell r="AW51749" t="b">
            <v>0</v>
          </cell>
        </row>
        <row r="51750">
          <cell r="S51750" t="str">
            <v>HARWOOD</v>
          </cell>
          <cell r="AF51750">
            <v>0</v>
          </cell>
          <cell r="AG51750">
            <v>0</v>
          </cell>
          <cell r="AH51750">
            <v>0</v>
          </cell>
          <cell r="AI51750">
            <v>0</v>
          </cell>
          <cell r="AJ51750">
            <v>0</v>
          </cell>
          <cell r="AK51750">
            <v>0</v>
          </cell>
          <cell r="AL51750">
            <v>0</v>
          </cell>
          <cell r="AM51750">
            <v>1</v>
          </cell>
          <cell r="AN51750">
            <v>1</v>
          </cell>
          <cell r="AO51750">
            <v>1</v>
          </cell>
          <cell r="AP51750" t="b">
            <v>0</v>
          </cell>
          <cell r="AQ51750" t="b">
            <v>0</v>
          </cell>
          <cell r="AR51750" t="b">
            <v>0</v>
          </cell>
          <cell r="AS51750" t="b">
            <v>0</v>
          </cell>
          <cell r="AT51750" t="b">
            <v>0</v>
          </cell>
          <cell r="AU51750" t="b">
            <v>0</v>
          </cell>
          <cell r="AV51750" t="b">
            <v>0</v>
          </cell>
          <cell r="AW51750" t="b">
            <v>0</v>
          </cell>
        </row>
        <row r="51751">
          <cell r="S51751" t="str">
            <v>LANGSTON HUGHES</v>
          </cell>
          <cell r="AF51751">
            <v>0</v>
          </cell>
          <cell r="AG51751">
            <v>0</v>
          </cell>
          <cell r="AH51751">
            <v>0</v>
          </cell>
          <cell r="AI51751">
            <v>0</v>
          </cell>
          <cell r="AJ51751">
            <v>0</v>
          </cell>
          <cell r="AK51751">
            <v>0</v>
          </cell>
          <cell r="AL51751">
            <v>0</v>
          </cell>
          <cell r="AM51751">
            <v>0</v>
          </cell>
          <cell r="AN51751">
            <v>1</v>
          </cell>
          <cell r="AO51751">
            <v>1</v>
          </cell>
          <cell r="AP51751" t="b">
            <v>0</v>
          </cell>
          <cell r="AQ51751" t="b">
            <v>0</v>
          </cell>
          <cell r="AR51751" t="b">
            <v>0</v>
          </cell>
          <cell r="AS51751" t="b">
            <v>0</v>
          </cell>
          <cell r="AT51751" t="b">
            <v>0</v>
          </cell>
          <cell r="AU51751" t="b">
            <v>0</v>
          </cell>
          <cell r="AV51751" t="b">
            <v>0</v>
          </cell>
          <cell r="AW51751" t="b">
            <v>0</v>
          </cell>
        </row>
        <row r="51752">
          <cell r="S51752" t="str">
            <v>PARK CIRCLE</v>
          </cell>
          <cell r="AF51752">
            <v>0</v>
          </cell>
          <cell r="AG51752">
            <v>0</v>
          </cell>
          <cell r="AH51752">
            <v>0</v>
          </cell>
          <cell r="AI51752">
            <v>0</v>
          </cell>
          <cell r="AJ51752">
            <v>1</v>
          </cell>
          <cell r="AK51752">
            <v>1</v>
          </cell>
          <cell r="AL51752">
            <v>1</v>
          </cell>
          <cell r="AM51752">
            <v>1</v>
          </cell>
          <cell r="AN51752">
            <v>1</v>
          </cell>
          <cell r="AO51752">
            <v>1</v>
          </cell>
          <cell r="AP51752" t="b">
            <v>0</v>
          </cell>
          <cell r="AQ51752" t="b">
            <v>0</v>
          </cell>
          <cell r="AR51752" t="b">
            <v>0</v>
          </cell>
          <cell r="AS51752" t="b">
            <v>0</v>
          </cell>
          <cell r="AT51752" t="b">
            <v>0</v>
          </cell>
          <cell r="AU51752" t="b">
            <v>0</v>
          </cell>
          <cell r="AV51752" t="b">
            <v>0</v>
          </cell>
          <cell r="AW51752" t="b">
            <v>0</v>
          </cell>
        </row>
        <row r="51753">
          <cell r="S51753" t="str">
            <v>EAST BALTIMORE MIDWAY</v>
          </cell>
          <cell r="AF51753">
            <v>0</v>
          </cell>
          <cell r="AG51753">
            <v>0</v>
          </cell>
          <cell r="AH51753">
            <v>0</v>
          </cell>
          <cell r="AI51753">
            <v>0</v>
          </cell>
          <cell r="AJ51753">
            <v>0</v>
          </cell>
          <cell r="AK51753">
            <v>0</v>
          </cell>
          <cell r="AL51753">
            <v>0</v>
          </cell>
          <cell r="AM51753">
            <v>0</v>
          </cell>
          <cell r="AN51753">
            <v>0</v>
          </cell>
          <cell r="AO51753">
            <v>1</v>
          </cell>
          <cell r="AP51753" t="b">
            <v>0</v>
          </cell>
          <cell r="AQ51753" t="b">
            <v>0</v>
          </cell>
          <cell r="AR51753" t="b">
            <v>0</v>
          </cell>
          <cell r="AS51753" t="b">
            <v>0</v>
          </cell>
          <cell r="AT51753" t="b">
            <v>0</v>
          </cell>
          <cell r="AU51753" t="b">
            <v>0</v>
          </cell>
          <cell r="AV51753" t="b">
            <v>0</v>
          </cell>
          <cell r="AW51753" t="b">
            <v>0</v>
          </cell>
        </row>
        <row r="51754">
          <cell r="S51754" t="str">
            <v>EAST BALTIMORE MIDWAY</v>
          </cell>
          <cell r="AF51754">
            <v>0</v>
          </cell>
          <cell r="AG51754">
            <v>1</v>
          </cell>
          <cell r="AH51754">
            <v>1</v>
          </cell>
          <cell r="AI51754">
            <v>1</v>
          </cell>
          <cell r="AJ51754">
            <v>1</v>
          </cell>
          <cell r="AK51754">
            <v>1</v>
          </cell>
          <cell r="AL51754">
            <v>1</v>
          </cell>
          <cell r="AM51754">
            <v>1</v>
          </cell>
          <cell r="AN51754">
            <v>1</v>
          </cell>
          <cell r="AO51754">
            <v>1</v>
          </cell>
          <cell r="AP51754" t="b">
            <v>0</v>
          </cell>
          <cell r="AQ51754" t="b">
            <v>0</v>
          </cell>
          <cell r="AR51754" t="b">
            <v>0</v>
          </cell>
          <cell r="AS51754" t="b">
            <v>0</v>
          </cell>
          <cell r="AT51754" t="b">
            <v>0</v>
          </cell>
          <cell r="AU51754" t="b">
            <v>0</v>
          </cell>
          <cell r="AV51754" t="b">
            <v>0</v>
          </cell>
          <cell r="AW51754" t="b">
            <v>0</v>
          </cell>
        </row>
        <row r="51755">
          <cell r="S51755" t="str">
            <v>SANDTOWN-WINCHESTER</v>
          </cell>
          <cell r="AF51755">
            <v>0</v>
          </cell>
          <cell r="AG51755">
            <v>0</v>
          </cell>
          <cell r="AH51755">
            <v>0</v>
          </cell>
          <cell r="AI51755">
            <v>0</v>
          </cell>
          <cell r="AJ51755">
            <v>0</v>
          </cell>
          <cell r="AK51755">
            <v>0</v>
          </cell>
          <cell r="AL51755">
            <v>0</v>
          </cell>
          <cell r="AM51755">
            <v>1</v>
          </cell>
          <cell r="AN51755">
            <v>1</v>
          </cell>
          <cell r="AO51755">
            <v>1</v>
          </cell>
          <cell r="AP51755" t="b">
            <v>0</v>
          </cell>
          <cell r="AQ51755" t="b">
            <v>0</v>
          </cell>
          <cell r="AR51755" t="b">
            <v>0</v>
          </cell>
          <cell r="AS51755" t="b">
            <v>0</v>
          </cell>
          <cell r="AT51755" t="b">
            <v>0</v>
          </cell>
          <cell r="AU51755" t="b">
            <v>0</v>
          </cell>
          <cell r="AV51755" t="b">
            <v>0</v>
          </cell>
          <cell r="AW51755" t="b">
            <v>0</v>
          </cell>
        </row>
        <row r="51756">
          <cell r="S51756" t="str">
            <v>HARLEM PARK</v>
          </cell>
          <cell r="AF51756">
            <v>0</v>
          </cell>
          <cell r="AG51756">
            <v>0</v>
          </cell>
          <cell r="AH51756">
            <v>0</v>
          </cell>
          <cell r="AI51756">
            <v>0</v>
          </cell>
          <cell r="AJ51756">
            <v>0</v>
          </cell>
          <cell r="AK51756">
            <v>0</v>
          </cell>
          <cell r="AL51756">
            <v>1</v>
          </cell>
          <cell r="AM51756">
            <v>1</v>
          </cell>
          <cell r="AN51756">
            <v>1</v>
          </cell>
          <cell r="AO51756">
            <v>1</v>
          </cell>
          <cell r="AP51756" t="b">
            <v>0</v>
          </cell>
          <cell r="AQ51756" t="b">
            <v>0</v>
          </cell>
          <cell r="AR51756" t="b">
            <v>0</v>
          </cell>
          <cell r="AS51756" t="b">
            <v>0</v>
          </cell>
          <cell r="AT51756" t="b">
            <v>0</v>
          </cell>
          <cell r="AU51756" t="b">
            <v>0</v>
          </cell>
          <cell r="AV51756" t="b">
            <v>0</v>
          </cell>
          <cell r="AW51756" t="b">
            <v>0</v>
          </cell>
        </row>
        <row r="51757">
          <cell r="S51757" t="str">
            <v>DRUID HEIGHTS</v>
          </cell>
          <cell r="AF51757">
            <v>0</v>
          </cell>
          <cell r="AG51757">
            <v>0</v>
          </cell>
          <cell r="AH51757">
            <v>0</v>
          </cell>
          <cell r="AI51757">
            <v>0</v>
          </cell>
          <cell r="AJ51757">
            <v>0</v>
          </cell>
          <cell r="AK51757">
            <v>0</v>
          </cell>
          <cell r="AL51757">
            <v>1</v>
          </cell>
          <cell r="AM51757">
            <v>1</v>
          </cell>
          <cell r="AN51757">
            <v>1</v>
          </cell>
          <cell r="AO51757">
            <v>1</v>
          </cell>
          <cell r="AP51757" t="b">
            <v>0</v>
          </cell>
          <cell r="AQ51757" t="b">
            <v>0</v>
          </cell>
          <cell r="AR51757" t="b">
            <v>0</v>
          </cell>
          <cell r="AS51757" t="b">
            <v>0</v>
          </cell>
          <cell r="AT51757" t="b">
            <v>0</v>
          </cell>
          <cell r="AU51757" t="b">
            <v>0</v>
          </cell>
          <cell r="AV51757" t="b">
            <v>0</v>
          </cell>
          <cell r="AW51757" t="b">
            <v>0</v>
          </cell>
        </row>
        <row r="51758">
          <cell r="S51758" t="str">
            <v>WASHINGTON VILLAGE</v>
          </cell>
          <cell r="AF51758">
            <v>0</v>
          </cell>
          <cell r="AG51758">
            <v>0</v>
          </cell>
          <cell r="AH51758">
            <v>0</v>
          </cell>
          <cell r="AI51758">
            <v>0</v>
          </cell>
          <cell r="AJ51758">
            <v>0</v>
          </cell>
          <cell r="AK51758">
            <v>0</v>
          </cell>
          <cell r="AL51758">
            <v>0</v>
          </cell>
          <cell r="AM51758">
            <v>1</v>
          </cell>
          <cell r="AN51758">
            <v>1</v>
          </cell>
          <cell r="AO51758">
            <v>1</v>
          </cell>
          <cell r="AP51758" t="b">
            <v>0</v>
          </cell>
          <cell r="AQ51758" t="b">
            <v>0</v>
          </cell>
          <cell r="AR51758" t="b">
            <v>0</v>
          </cell>
          <cell r="AS51758" t="b">
            <v>0</v>
          </cell>
          <cell r="AT51758" t="b">
            <v>0</v>
          </cell>
          <cell r="AU51758" t="b">
            <v>0</v>
          </cell>
          <cell r="AV51758" t="b">
            <v>0</v>
          </cell>
          <cell r="AW51758" t="b">
            <v>0</v>
          </cell>
        </row>
        <row r="51759">
          <cell r="S51759" t="str">
            <v>BEREA</v>
          </cell>
          <cell r="AF51759">
            <v>0</v>
          </cell>
          <cell r="AG51759">
            <v>0</v>
          </cell>
          <cell r="AH51759">
            <v>0</v>
          </cell>
          <cell r="AI51759">
            <v>1</v>
          </cell>
          <cell r="AJ51759">
            <v>1</v>
          </cell>
          <cell r="AK51759">
            <v>1</v>
          </cell>
          <cell r="AL51759">
            <v>1</v>
          </cell>
          <cell r="AM51759">
            <v>1</v>
          </cell>
          <cell r="AN51759">
            <v>1</v>
          </cell>
          <cell r="AO51759">
            <v>1</v>
          </cell>
          <cell r="AP51759" t="b">
            <v>0</v>
          </cell>
          <cell r="AQ51759" t="b">
            <v>0</v>
          </cell>
          <cell r="AR51759" t="b">
            <v>0</v>
          </cell>
          <cell r="AS51759" t="b">
            <v>0</v>
          </cell>
          <cell r="AT51759" t="b">
            <v>0</v>
          </cell>
          <cell r="AU51759" t="b">
            <v>0</v>
          </cell>
          <cell r="AV51759" t="b">
            <v>0</v>
          </cell>
          <cell r="AW51759" t="b">
            <v>0</v>
          </cell>
        </row>
        <row r="51760">
          <cell r="S51760" t="str">
            <v>BUTCHER'S HILL</v>
          </cell>
          <cell r="AF51760">
            <v>0</v>
          </cell>
          <cell r="AG51760">
            <v>0</v>
          </cell>
          <cell r="AH51760">
            <v>0</v>
          </cell>
          <cell r="AI51760">
            <v>0</v>
          </cell>
          <cell r="AJ51760">
            <v>0</v>
          </cell>
          <cell r="AK51760">
            <v>0</v>
          </cell>
          <cell r="AL51760">
            <v>0</v>
          </cell>
          <cell r="AM51760">
            <v>1</v>
          </cell>
          <cell r="AN51760">
            <v>1</v>
          </cell>
          <cell r="AO51760">
            <v>1</v>
          </cell>
          <cell r="AP51760" t="b">
            <v>0</v>
          </cell>
          <cell r="AQ51760" t="b">
            <v>0</v>
          </cell>
          <cell r="AR51760" t="b">
            <v>0</v>
          </cell>
          <cell r="AS51760" t="b">
            <v>0</v>
          </cell>
          <cell r="AT51760" t="b">
            <v>0</v>
          </cell>
          <cell r="AU51760" t="b">
            <v>0</v>
          </cell>
          <cell r="AV51760" t="b">
            <v>0</v>
          </cell>
          <cell r="AW51760" t="b">
            <v>0</v>
          </cell>
        </row>
        <row r="51761">
          <cell r="S51761" t="str">
            <v>HANLON-LONGWOOD</v>
          </cell>
          <cell r="AF51761">
            <v>0</v>
          </cell>
          <cell r="AG51761">
            <v>0</v>
          </cell>
          <cell r="AH51761">
            <v>0</v>
          </cell>
          <cell r="AI51761">
            <v>0</v>
          </cell>
          <cell r="AJ51761">
            <v>0</v>
          </cell>
          <cell r="AK51761">
            <v>0</v>
          </cell>
          <cell r="AL51761">
            <v>0</v>
          </cell>
          <cell r="AM51761">
            <v>0</v>
          </cell>
          <cell r="AN51761">
            <v>0</v>
          </cell>
          <cell r="AO51761">
            <v>1</v>
          </cell>
          <cell r="AP51761" t="b">
            <v>0</v>
          </cell>
          <cell r="AQ51761" t="b">
            <v>0</v>
          </cell>
          <cell r="AR51761" t="b">
            <v>0</v>
          </cell>
          <cell r="AS51761" t="b">
            <v>0</v>
          </cell>
          <cell r="AT51761" t="b">
            <v>0</v>
          </cell>
          <cell r="AU51761" t="b">
            <v>0</v>
          </cell>
          <cell r="AV51761" t="b">
            <v>0</v>
          </cell>
          <cell r="AW51761" t="b">
            <v>0</v>
          </cell>
        </row>
        <row r="51762">
          <cell r="S51762" t="str">
            <v>EAST BALTIMORE MIDWAY</v>
          </cell>
          <cell r="AF51762">
            <v>0</v>
          </cell>
          <cell r="AG51762">
            <v>0</v>
          </cell>
          <cell r="AH51762">
            <v>0</v>
          </cell>
          <cell r="AI51762">
            <v>0</v>
          </cell>
          <cell r="AJ51762">
            <v>0</v>
          </cell>
          <cell r="AK51762">
            <v>0</v>
          </cell>
          <cell r="AL51762">
            <v>0</v>
          </cell>
          <cell r="AM51762">
            <v>0</v>
          </cell>
          <cell r="AN51762">
            <v>0</v>
          </cell>
          <cell r="AO51762">
            <v>1</v>
          </cell>
          <cell r="AP51762" t="b">
            <v>0</v>
          </cell>
          <cell r="AQ51762" t="b">
            <v>0</v>
          </cell>
          <cell r="AR51762" t="b">
            <v>0</v>
          </cell>
          <cell r="AS51762" t="b">
            <v>0</v>
          </cell>
          <cell r="AT51762" t="b">
            <v>0</v>
          </cell>
          <cell r="AU51762" t="b">
            <v>0</v>
          </cell>
          <cell r="AV51762" t="b">
            <v>0</v>
          </cell>
          <cell r="AW51762" t="b">
            <v>0</v>
          </cell>
        </row>
        <row r="51763">
          <cell r="S51763" t="str">
            <v>ARLINGTON</v>
          </cell>
          <cell r="AF51763">
            <v>0</v>
          </cell>
          <cell r="AG51763">
            <v>0</v>
          </cell>
          <cell r="AH51763">
            <v>0</v>
          </cell>
          <cell r="AI51763">
            <v>0</v>
          </cell>
          <cell r="AJ51763">
            <v>0</v>
          </cell>
          <cell r="AK51763">
            <v>0</v>
          </cell>
          <cell r="AL51763">
            <v>0</v>
          </cell>
          <cell r="AM51763">
            <v>0</v>
          </cell>
          <cell r="AN51763">
            <v>1</v>
          </cell>
          <cell r="AO51763">
            <v>1</v>
          </cell>
          <cell r="AP51763" t="b">
            <v>0</v>
          </cell>
          <cell r="AQ51763" t="b">
            <v>0</v>
          </cell>
          <cell r="AR51763" t="b">
            <v>0</v>
          </cell>
          <cell r="AS51763" t="b">
            <v>0</v>
          </cell>
          <cell r="AT51763" t="b">
            <v>0</v>
          </cell>
          <cell r="AU51763" t="b">
            <v>0</v>
          </cell>
          <cell r="AV51763" t="b">
            <v>0</v>
          </cell>
          <cell r="AW51763" t="b">
            <v>0</v>
          </cell>
        </row>
        <row r="51764">
          <cell r="S51764" t="str">
            <v>LANGSTON HUGHES</v>
          </cell>
          <cell r="AF51764">
            <v>0</v>
          </cell>
          <cell r="AG51764">
            <v>0</v>
          </cell>
          <cell r="AH51764">
            <v>0</v>
          </cell>
          <cell r="AI51764">
            <v>0</v>
          </cell>
          <cell r="AJ51764">
            <v>0</v>
          </cell>
          <cell r="AK51764">
            <v>0</v>
          </cell>
          <cell r="AL51764">
            <v>0</v>
          </cell>
          <cell r="AM51764">
            <v>1</v>
          </cell>
          <cell r="AN51764">
            <v>1</v>
          </cell>
          <cell r="AO51764">
            <v>1</v>
          </cell>
          <cell r="AP51764" t="b">
            <v>0</v>
          </cell>
          <cell r="AQ51764" t="b">
            <v>0</v>
          </cell>
          <cell r="AR51764" t="b">
            <v>0</v>
          </cell>
          <cell r="AS51764" t="b">
            <v>0</v>
          </cell>
          <cell r="AT51764" t="b">
            <v>0</v>
          </cell>
          <cell r="AU51764" t="b">
            <v>0</v>
          </cell>
          <cell r="AV51764" t="b">
            <v>0</v>
          </cell>
          <cell r="AW51764" t="b">
            <v>0</v>
          </cell>
        </row>
        <row r="51765">
          <cell r="S51765" t="str">
            <v>GRACELAND PARK</v>
          </cell>
          <cell r="AF51765">
            <v>0</v>
          </cell>
          <cell r="AG51765">
            <v>0</v>
          </cell>
          <cell r="AH51765">
            <v>0</v>
          </cell>
          <cell r="AI51765">
            <v>0</v>
          </cell>
          <cell r="AJ51765">
            <v>0</v>
          </cell>
          <cell r="AK51765">
            <v>0</v>
          </cell>
          <cell r="AL51765">
            <v>0</v>
          </cell>
          <cell r="AM51765">
            <v>0</v>
          </cell>
          <cell r="AN51765">
            <v>1</v>
          </cell>
          <cell r="AO51765">
            <v>1</v>
          </cell>
          <cell r="AP51765" t="b">
            <v>0</v>
          </cell>
          <cell r="AQ51765" t="b">
            <v>0</v>
          </cell>
          <cell r="AR51765" t="b">
            <v>0</v>
          </cell>
          <cell r="AS51765" t="b">
            <v>0</v>
          </cell>
          <cell r="AT51765" t="b">
            <v>0</v>
          </cell>
          <cell r="AU51765" t="b">
            <v>0</v>
          </cell>
          <cell r="AV51765" t="b">
            <v>0</v>
          </cell>
          <cell r="AW51765" t="b">
            <v>0</v>
          </cell>
        </row>
        <row r="51766">
          <cell r="S51766" t="str">
            <v>SHIPLEY HILL</v>
          </cell>
          <cell r="AF51766">
            <v>0</v>
          </cell>
          <cell r="AG51766">
            <v>0</v>
          </cell>
          <cell r="AH51766">
            <v>0</v>
          </cell>
          <cell r="AI51766">
            <v>0</v>
          </cell>
          <cell r="AJ51766">
            <v>0</v>
          </cell>
          <cell r="AK51766">
            <v>0</v>
          </cell>
          <cell r="AL51766">
            <v>0</v>
          </cell>
          <cell r="AM51766">
            <v>1</v>
          </cell>
          <cell r="AN51766">
            <v>1</v>
          </cell>
          <cell r="AO51766">
            <v>1</v>
          </cell>
          <cell r="AP51766" t="b">
            <v>0</v>
          </cell>
          <cell r="AQ51766" t="b">
            <v>0</v>
          </cell>
          <cell r="AR51766" t="b">
            <v>0</v>
          </cell>
          <cell r="AS51766" t="b">
            <v>0</v>
          </cell>
          <cell r="AT51766" t="b">
            <v>0</v>
          </cell>
          <cell r="AU51766" t="b">
            <v>0</v>
          </cell>
          <cell r="AV51766" t="b">
            <v>0</v>
          </cell>
          <cell r="AW51766" t="b">
            <v>0</v>
          </cell>
        </row>
        <row r="51767">
          <cell r="S51767" t="str">
            <v>DORCHESTER</v>
          </cell>
          <cell r="AF51767">
            <v>0</v>
          </cell>
          <cell r="AG51767">
            <v>0</v>
          </cell>
          <cell r="AH51767">
            <v>0</v>
          </cell>
          <cell r="AI51767">
            <v>0</v>
          </cell>
          <cell r="AJ51767">
            <v>0</v>
          </cell>
          <cell r="AK51767">
            <v>0</v>
          </cell>
          <cell r="AL51767">
            <v>0</v>
          </cell>
          <cell r="AM51767">
            <v>0</v>
          </cell>
          <cell r="AN51767">
            <v>0</v>
          </cell>
          <cell r="AO51767">
            <v>1</v>
          </cell>
          <cell r="AP51767" t="b">
            <v>0</v>
          </cell>
          <cell r="AQ51767" t="b">
            <v>0</v>
          </cell>
          <cell r="AR51767" t="b">
            <v>0</v>
          </cell>
          <cell r="AS51767" t="b">
            <v>0</v>
          </cell>
          <cell r="AT51767" t="b">
            <v>0</v>
          </cell>
          <cell r="AU51767" t="b">
            <v>0</v>
          </cell>
          <cell r="AV51767" t="b">
            <v>0</v>
          </cell>
          <cell r="AW51767" t="b">
            <v>0</v>
          </cell>
        </row>
        <row r="51768">
          <cell r="S51768" t="str">
            <v>HANLON-LONGWOOD</v>
          </cell>
          <cell r="AF51768">
            <v>0</v>
          </cell>
          <cell r="AG51768">
            <v>0</v>
          </cell>
          <cell r="AH51768">
            <v>0</v>
          </cell>
          <cell r="AI51768">
            <v>0</v>
          </cell>
          <cell r="AJ51768">
            <v>0</v>
          </cell>
          <cell r="AK51768">
            <v>0</v>
          </cell>
          <cell r="AL51768">
            <v>0</v>
          </cell>
          <cell r="AM51768">
            <v>0</v>
          </cell>
          <cell r="AN51768">
            <v>1</v>
          </cell>
          <cell r="AO51768">
            <v>1</v>
          </cell>
          <cell r="AP51768" t="b">
            <v>0</v>
          </cell>
          <cell r="AQ51768" t="b">
            <v>0</v>
          </cell>
          <cell r="AR51768" t="b">
            <v>0</v>
          </cell>
          <cell r="AS51768" t="b">
            <v>0</v>
          </cell>
          <cell r="AT51768" t="b">
            <v>0</v>
          </cell>
          <cell r="AU51768" t="b">
            <v>0</v>
          </cell>
          <cell r="AV51768" t="b">
            <v>0</v>
          </cell>
          <cell r="AW51768" t="b">
            <v>0</v>
          </cell>
        </row>
        <row r="51769">
          <cell r="S51769" t="str">
            <v>HARLEM PARK</v>
          </cell>
          <cell r="AF51769">
            <v>0</v>
          </cell>
          <cell r="AG51769">
            <v>0</v>
          </cell>
          <cell r="AH51769">
            <v>0</v>
          </cell>
          <cell r="AI51769">
            <v>0</v>
          </cell>
          <cell r="AJ51769">
            <v>0</v>
          </cell>
          <cell r="AK51769">
            <v>0</v>
          </cell>
          <cell r="AL51769">
            <v>0</v>
          </cell>
          <cell r="AM51769">
            <v>0</v>
          </cell>
          <cell r="AN51769">
            <v>0</v>
          </cell>
          <cell r="AO51769">
            <v>1</v>
          </cell>
          <cell r="AP51769" t="b">
            <v>0</v>
          </cell>
          <cell r="AQ51769" t="b">
            <v>0</v>
          </cell>
          <cell r="AR51769" t="b">
            <v>0</v>
          </cell>
          <cell r="AS51769" t="b">
            <v>0</v>
          </cell>
          <cell r="AT51769" t="b">
            <v>0</v>
          </cell>
          <cell r="AU51769" t="b">
            <v>0</v>
          </cell>
          <cell r="AV51769" t="b">
            <v>0</v>
          </cell>
          <cell r="AW51769" t="b">
            <v>0</v>
          </cell>
        </row>
        <row r="51770">
          <cell r="S51770" t="str">
            <v>POPPLETON</v>
          </cell>
          <cell r="AF51770">
            <v>0</v>
          </cell>
          <cell r="AG51770">
            <v>0</v>
          </cell>
          <cell r="AH51770">
            <v>0</v>
          </cell>
          <cell r="AI51770">
            <v>0</v>
          </cell>
          <cell r="AJ51770">
            <v>0</v>
          </cell>
          <cell r="AK51770">
            <v>0</v>
          </cell>
          <cell r="AL51770">
            <v>0</v>
          </cell>
          <cell r="AM51770">
            <v>0</v>
          </cell>
          <cell r="AN51770">
            <v>0</v>
          </cell>
          <cell r="AO51770">
            <v>0</v>
          </cell>
          <cell r="AP51770" t="b">
            <v>0</v>
          </cell>
          <cell r="AQ51770" t="b">
            <v>0</v>
          </cell>
          <cell r="AR51770" t="b">
            <v>0</v>
          </cell>
          <cell r="AS51770" t="b">
            <v>0</v>
          </cell>
          <cell r="AT51770" t="b">
            <v>0</v>
          </cell>
          <cell r="AU51770" t="b">
            <v>0</v>
          </cell>
          <cell r="AV51770" t="b">
            <v>0</v>
          </cell>
          <cell r="AW51770" t="b">
            <v>0</v>
          </cell>
        </row>
        <row r="51771">
          <cell r="S51771" t="str">
            <v>DRUID HEIGHTS</v>
          </cell>
          <cell r="AF51771">
            <v>0</v>
          </cell>
          <cell r="AG51771">
            <v>0</v>
          </cell>
          <cell r="AH51771">
            <v>0</v>
          </cell>
          <cell r="AI51771">
            <v>0</v>
          </cell>
          <cell r="AJ51771">
            <v>1</v>
          </cell>
          <cell r="AK51771">
            <v>1</v>
          </cell>
          <cell r="AL51771">
            <v>1</v>
          </cell>
          <cell r="AM51771">
            <v>1</v>
          </cell>
          <cell r="AN51771">
            <v>1</v>
          </cell>
          <cell r="AO51771">
            <v>1</v>
          </cell>
          <cell r="AP51771" t="b">
            <v>0</v>
          </cell>
          <cell r="AQ51771" t="b">
            <v>0</v>
          </cell>
          <cell r="AR51771" t="b">
            <v>0</v>
          </cell>
          <cell r="AS51771" t="b">
            <v>0</v>
          </cell>
          <cell r="AT51771" t="b">
            <v>0</v>
          </cell>
          <cell r="AU51771" t="b">
            <v>0</v>
          </cell>
          <cell r="AV51771" t="b">
            <v>0</v>
          </cell>
          <cell r="AW51771" t="b">
            <v>0</v>
          </cell>
        </row>
        <row r="51772">
          <cell r="S51772" t="str">
            <v>DRUID HEIGHTS</v>
          </cell>
          <cell r="AF51772">
            <v>0</v>
          </cell>
          <cell r="AG51772">
            <v>0</v>
          </cell>
          <cell r="AH51772">
            <v>0</v>
          </cell>
          <cell r="AI51772">
            <v>0</v>
          </cell>
          <cell r="AJ51772">
            <v>0</v>
          </cell>
          <cell r="AK51772">
            <v>0</v>
          </cell>
          <cell r="AL51772">
            <v>1</v>
          </cell>
          <cell r="AM51772">
            <v>1</v>
          </cell>
          <cell r="AN51772">
            <v>1</v>
          </cell>
          <cell r="AO51772">
            <v>1</v>
          </cell>
          <cell r="AP51772" t="b">
            <v>0</v>
          </cell>
          <cell r="AQ51772" t="b">
            <v>0</v>
          </cell>
          <cell r="AR51772" t="b">
            <v>0</v>
          </cell>
          <cell r="AS51772" t="b">
            <v>0</v>
          </cell>
          <cell r="AT51772" t="b">
            <v>0</v>
          </cell>
          <cell r="AU51772" t="b">
            <v>0</v>
          </cell>
          <cell r="AV51772" t="b">
            <v>0</v>
          </cell>
          <cell r="AW51772" t="b">
            <v>0</v>
          </cell>
        </row>
        <row r="51773">
          <cell r="S51773" t="str">
            <v>DRUID HEIGHTS</v>
          </cell>
          <cell r="AF51773">
            <v>0</v>
          </cell>
          <cell r="AG51773">
            <v>0</v>
          </cell>
          <cell r="AH51773">
            <v>0</v>
          </cell>
          <cell r="AI51773">
            <v>0</v>
          </cell>
          <cell r="AJ51773">
            <v>0</v>
          </cell>
          <cell r="AK51773">
            <v>0</v>
          </cell>
          <cell r="AL51773">
            <v>0</v>
          </cell>
          <cell r="AM51773">
            <v>0</v>
          </cell>
          <cell r="AN51773">
            <v>0</v>
          </cell>
          <cell r="AO51773">
            <v>1</v>
          </cell>
          <cell r="AP51773" t="b">
            <v>0</v>
          </cell>
          <cell r="AQ51773" t="b">
            <v>0</v>
          </cell>
          <cell r="AR51773" t="b">
            <v>0</v>
          </cell>
          <cell r="AS51773" t="b">
            <v>0</v>
          </cell>
          <cell r="AT51773" t="b">
            <v>0</v>
          </cell>
          <cell r="AU51773" t="b">
            <v>0</v>
          </cell>
          <cell r="AV51773" t="b">
            <v>0</v>
          </cell>
          <cell r="AW51773" t="b">
            <v>0</v>
          </cell>
        </row>
        <row r="51774">
          <cell r="S51774" t="str">
            <v>PENN NORTH</v>
          </cell>
          <cell r="AF51774">
            <v>0</v>
          </cell>
          <cell r="AG51774">
            <v>0</v>
          </cell>
          <cell r="AH51774">
            <v>0</v>
          </cell>
          <cell r="AI51774">
            <v>0</v>
          </cell>
          <cell r="AJ51774">
            <v>0</v>
          </cell>
          <cell r="AK51774">
            <v>0</v>
          </cell>
          <cell r="AL51774">
            <v>0</v>
          </cell>
          <cell r="AM51774">
            <v>0</v>
          </cell>
          <cell r="AN51774">
            <v>0</v>
          </cell>
          <cell r="AO51774">
            <v>0</v>
          </cell>
          <cell r="AP51774" t="b">
            <v>0</v>
          </cell>
          <cell r="AQ51774" t="b">
            <v>0</v>
          </cell>
          <cell r="AR51774" t="b">
            <v>0</v>
          </cell>
          <cell r="AS51774" t="b">
            <v>0</v>
          </cell>
          <cell r="AT51774" t="b">
            <v>0</v>
          </cell>
          <cell r="AU51774" t="b">
            <v>0</v>
          </cell>
          <cell r="AV51774" t="b">
            <v>0</v>
          </cell>
          <cell r="AW51774" t="b">
            <v>0</v>
          </cell>
        </row>
        <row r="51775">
          <cell r="S51775" t="str">
            <v>SHIPLEY HILL</v>
          </cell>
          <cell r="AF51775">
            <v>0</v>
          </cell>
          <cell r="AG51775">
            <v>0</v>
          </cell>
          <cell r="AH51775">
            <v>0</v>
          </cell>
          <cell r="AI51775">
            <v>0</v>
          </cell>
          <cell r="AJ51775">
            <v>0</v>
          </cell>
          <cell r="AK51775">
            <v>0</v>
          </cell>
          <cell r="AL51775">
            <v>0</v>
          </cell>
          <cell r="AM51775">
            <v>0</v>
          </cell>
          <cell r="AN51775">
            <v>0</v>
          </cell>
          <cell r="AO51775">
            <v>0</v>
          </cell>
          <cell r="AP51775" t="b">
            <v>0</v>
          </cell>
          <cell r="AQ51775" t="b">
            <v>0</v>
          </cell>
          <cell r="AR51775" t="b">
            <v>0</v>
          </cell>
          <cell r="AS51775" t="b">
            <v>0</v>
          </cell>
          <cell r="AT51775" t="b">
            <v>0</v>
          </cell>
          <cell r="AU51775" t="b">
            <v>0</v>
          </cell>
          <cell r="AV51775" t="b">
            <v>0</v>
          </cell>
          <cell r="AW51775" t="b">
            <v>0</v>
          </cell>
        </row>
        <row r="51776">
          <cell r="S51776" t="str">
            <v>HANLON-LONGWOOD</v>
          </cell>
          <cell r="AF51776">
            <v>0</v>
          </cell>
          <cell r="AG51776">
            <v>0</v>
          </cell>
          <cell r="AH51776">
            <v>0</v>
          </cell>
          <cell r="AI51776">
            <v>0</v>
          </cell>
          <cell r="AJ51776">
            <v>0</v>
          </cell>
          <cell r="AK51776">
            <v>0</v>
          </cell>
          <cell r="AL51776">
            <v>0</v>
          </cell>
          <cell r="AM51776">
            <v>0</v>
          </cell>
          <cell r="AN51776">
            <v>0</v>
          </cell>
          <cell r="AO51776">
            <v>1</v>
          </cell>
          <cell r="AP51776" t="b">
            <v>0</v>
          </cell>
          <cell r="AQ51776" t="b">
            <v>0</v>
          </cell>
          <cell r="AR51776" t="b">
            <v>0</v>
          </cell>
          <cell r="AS51776" t="b">
            <v>0</v>
          </cell>
          <cell r="AT51776" t="b">
            <v>0</v>
          </cell>
          <cell r="AU51776" t="b">
            <v>0</v>
          </cell>
          <cell r="AV51776" t="b">
            <v>0</v>
          </cell>
          <cell r="AW51776" t="b">
            <v>0</v>
          </cell>
        </row>
        <row r="51777">
          <cell r="S51777" t="str">
            <v>PARKLANE</v>
          </cell>
          <cell r="AF51777">
            <v>0</v>
          </cell>
          <cell r="AG51777">
            <v>0</v>
          </cell>
          <cell r="AH51777">
            <v>0</v>
          </cell>
          <cell r="AI51777">
            <v>0</v>
          </cell>
          <cell r="AJ51777">
            <v>0</v>
          </cell>
          <cell r="AK51777">
            <v>0</v>
          </cell>
          <cell r="AL51777">
            <v>0</v>
          </cell>
          <cell r="AM51777">
            <v>1</v>
          </cell>
          <cell r="AN51777">
            <v>1</v>
          </cell>
          <cell r="AO51777">
            <v>1</v>
          </cell>
          <cell r="AP51777" t="b">
            <v>0</v>
          </cell>
          <cell r="AQ51777" t="b">
            <v>0</v>
          </cell>
          <cell r="AR51777" t="b">
            <v>0</v>
          </cell>
          <cell r="AS51777" t="b">
            <v>0</v>
          </cell>
          <cell r="AT51777" t="b">
            <v>0</v>
          </cell>
          <cell r="AU51777" t="b">
            <v>0</v>
          </cell>
          <cell r="AV51777" t="b">
            <v>0</v>
          </cell>
          <cell r="AW51777" t="b">
            <v>0</v>
          </cell>
        </row>
        <row r="51778">
          <cell r="S51778" t="str">
            <v>LAKELAND</v>
          </cell>
          <cell r="AF51778">
            <v>0</v>
          </cell>
          <cell r="AG51778">
            <v>0</v>
          </cell>
          <cell r="AH51778">
            <v>0</v>
          </cell>
          <cell r="AI51778">
            <v>0</v>
          </cell>
          <cell r="AJ51778">
            <v>0</v>
          </cell>
          <cell r="AK51778">
            <v>0</v>
          </cell>
          <cell r="AL51778">
            <v>0</v>
          </cell>
          <cell r="AM51778">
            <v>0</v>
          </cell>
          <cell r="AN51778">
            <v>0</v>
          </cell>
          <cell r="AO51778">
            <v>1</v>
          </cell>
          <cell r="AP51778" t="b">
            <v>0</v>
          </cell>
          <cell r="AQ51778" t="b">
            <v>0</v>
          </cell>
          <cell r="AR51778" t="b">
            <v>0</v>
          </cell>
          <cell r="AS51778" t="b">
            <v>0</v>
          </cell>
          <cell r="AT51778" t="b">
            <v>0</v>
          </cell>
          <cell r="AU51778" t="b">
            <v>0</v>
          </cell>
          <cell r="AV51778" t="b">
            <v>0</v>
          </cell>
          <cell r="AW51778" t="b">
            <v>0</v>
          </cell>
        </row>
        <row r="51779">
          <cell r="S51779" t="str">
            <v>SANDTOWN-WINCHESTER</v>
          </cell>
          <cell r="AF51779">
            <v>0</v>
          </cell>
          <cell r="AG51779">
            <v>1</v>
          </cell>
          <cell r="AH51779">
            <v>1</v>
          </cell>
          <cell r="AI51779">
            <v>1</v>
          </cell>
          <cell r="AJ51779">
            <v>1</v>
          </cell>
          <cell r="AK51779">
            <v>1</v>
          </cell>
          <cell r="AL51779">
            <v>1</v>
          </cell>
          <cell r="AM51779">
            <v>1</v>
          </cell>
          <cell r="AN51779">
            <v>1</v>
          </cell>
          <cell r="AO51779">
            <v>1</v>
          </cell>
          <cell r="AP51779" t="b">
            <v>0</v>
          </cell>
          <cell r="AQ51779" t="b">
            <v>0</v>
          </cell>
          <cell r="AR51779" t="b">
            <v>0</v>
          </cell>
          <cell r="AS51779" t="b">
            <v>0</v>
          </cell>
          <cell r="AT51779" t="b">
            <v>0</v>
          </cell>
          <cell r="AU51779" t="b">
            <v>0</v>
          </cell>
          <cell r="AV51779" t="b">
            <v>0</v>
          </cell>
          <cell r="AW51779" t="b">
            <v>0</v>
          </cell>
        </row>
        <row r="51780">
          <cell r="S51780" t="str">
            <v>FRANKLIN SQUARE</v>
          </cell>
          <cell r="AF51780">
            <v>0</v>
          </cell>
          <cell r="AG51780">
            <v>0</v>
          </cell>
          <cell r="AH51780">
            <v>0</v>
          </cell>
          <cell r="AI51780">
            <v>0</v>
          </cell>
          <cell r="AJ51780">
            <v>0</v>
          </cell>
          <cell r="AK51780">
            <v>0</v>
          </cell>
          <cell r="AL51780">
            <v>0</v>
          </cell>
          <cell r="AM51780">
            <v>0</v>
          </cell>
          <cell r="AN51780">
            <v>0</v>
          </cell>
          <cell r="AO51780">
            <v>1</v>
          </cell>
          <cell r="AP51780" t="b">
            <v>0</v>
          </cell>
          <cell r="AQ51780" t="b">
            <v>0</v>
          </cell>
          <cell r="AR51780" t="b">
            <v>0</v>
          </cell>
          <cell r="AS51780" t="b">
            <v>0</v>
          </cell>
          <cell r="AT51780" t="b">
            <v>0</v>
          </cell>
          <cell r="AU51780" t="b">
            <v>0</v>
          </cell>
          <cell r="AV51780" t="b">
            <v>0</v>
          </cell>
          <cell r="AW51780" t="b">
            <v>0</v>
          </cell>
        </row>
        <row r="51781">
          <cell r="S51781" t="str">
            <v>SBIC</v>
          </cell>
          <cell r="AF51781">
            <v>0</v>
          </cell>
          <cell r="AG51781">
            <v>0</v>
          </cell>
          <cell r="AH51781">
            <v>0</v>
          </cell>
          <cell r="AI51781">
            <v>0</v>
          </cell>
          <cell r="AJ51781">
            <v>0</v>
          </cell>
          <cell r="AK51781">
            <v>0</v>
          </cell>
          <cell r="AL51781">
            <v>0</v>
          </cell>
          <cell r="AM51781">
            <v>0</v>
          </cell>
          <cell r="AN51781">
            <v>0</v>
          </cell>
          <cell r="AO51781">
            <v>1</v>
          </cell>
          <cell r="AP51781" t="b">
            <v>0</v>
          </cell>
          <cell r="AQ51781" t="b">
            <v>0</v>
          </cell>
          <cell r="AR51781" t="b">
            <v>0</v>
          </cell>
          <cell r="AS51781" t="b">
            <v>0</v>
          </cell>
          <cell r="AT51781" t="b">
            <v>0</v>
          </cell>
          <cell r="AU51781" t="b">
            <v>0</v>
          </cell>
          <cell r="AV51781" t="b">
            <v>0</v>
          </cell>
          <cell r="AW51781" t="b">
            <v>0</v>
          </cell>
        </row>
        <row r="51782">
          <cell r="S51782" t="str">
            <v>OLIVER</v>
          </cell>
          <cell r="AF51782">
            <v>0</v>
          </cell>
          <cell r="AG51782">
            <v>0</v>
          </cell>
          <cell r="AH51782">
            <v>0</v>
          </cell>
          <cell r="AI51782">
            <v>0</v>
          </cell>
          <cell r="AJ51782">
            <v>0</v>
          </cell>
          <cell r="AK51782">
            <v>0</v>
          </cell>
          <cell r="AL51782">
            <v>0</v>
          </cell>
          <cell r="AM51782">
            <v>0</v>
          </cell>
          <cell r="AN51782">
            <v>1</v>
          </cell>
          <cell r="AO51782">
            <v>1</v>
          </cell>
          <cell r="AP51782" t="b">
            <v>0</v>
          </cell>
          <cell r="AQ51782" t="b">
            <v>0</v>
          </cell>
          <cell r="AR51782" t="b">
            <v>0</v>
          </cell>
          <cell r="AS51782" t="b">
            <v>0</v>
          </cell>
          <cell r="AT51782" t="b">
            <v>0</v>
          </cell>
          <cell r="AU51782" t="b">
            <v>0</v>
          </cell>
          <cell r="AV51782" t="b">
            <v>0</v>
          </cell>
          <cell r="AW51782" t="b">
            <v>0</v>
          </cell>
        </row>
        <row r="51783">
          <cell r="S51783" t="str">
            <v>BROADWAY EAST</v>
          </cell>
          <cell r="AF51783">
            <v>1</v>
          </cell>
          <cell r="AG51783">
            <v>1</v>
          </cell>
          <cell r="AH51783">
            <v>1</v>
          </cell>
          <cell r="AI51783">
            <v>1</v>
          </cell>
          <cell r="AJ51783">
            <v>1</v>
          </cell>
          <cell r="AK51783">
            <v>1</v>
          </cell>
          <cell r="AL51783">
            <v>1</v>
          </cell>
          <cell r="AM51783">
            <v>1</v>
          </cell>
          <cell r="AN51783">
            <v>1</v>
          </cell>
          <cell r="AO51783">
            <v>1</v>
          </cell>
          <cell r="AP51783" t="b">
            <v>0</v>
          </cell>
          <cell r="AQ51783" t="b">
            <v>0</v>
          </cell>
          <cell r="AR51783" t="b">
            <v>0</v>
          </cell>
          <cell r="AS51783" t="b">
            <v>0</v>
          </cell>
          <cell r="AT51783" t="b">
            <v>0</v>
          </cell>
          <cell r="AU51783" t="b">
            <v>0</v>
          </cell>
          <cell r="AV51783" t="b">
            <v>0</v>
          </cell>
          <cell r="AW51783" t="b">
            <v>0</v>
          </cell>
        </row>
        <row r="51784">
          <cell r="S51784" t="str">
            <v>BROADWAY EAST</v>
          </cell>
          <cell r="AF51784">
            <v>1</v>
          </cell>
          <cell r="AG51784">
            <v>1</v>
          </cell>
          <cell r="AH51784">
            <v>1</v>
          </cell>
          <cell r="AI51784">
            <v>1</v>
          </cell>
          <cell r="AJ51784">
            <v>1</v>
          </cell>
          <cell r="AK51784">
            <v>1</v>
          </cell>
          <cell r="AL51784">
            <v>1</v>
          </cell>
          <cell r="AM51784">
            <v>1</v>
          </cell>
          <cell r="AN51784">
            <v>1</v>
          </cell>
          <cell r="AO51784">
            <v>1</v>
          </cell>
          <cell r="AP51784" t="b">
            <v>0</v>
          </cell>
          <cell r="AQ51784" t="b">
            <v>0</v>
          </cell>
          <cell r="AR51784" t="b">
            <v>0</v>
          </cell>
          <cell r="AS51784" t="b">
            <v>0</v>
          </cell>
          <cell r="AT51784" t="b">
            <v>0</v>
          </cell>
          <cell r="AU51784" t="b">
            <v>0</v>
          </cell>
          <cell r="AV51784" t="b">
            <v>0</v>
          </cell>
          <cell r="AW51784" t="b">
            <v>0</v>
          </cell>
        </row>
        <row r="51785">
          <cell r="S51785" t="str">
            <v>MADISON-EASTEND</v>
          </cell>
          <cell r="AF51785">
            <v>0</v>
          </cell>
          <cell r="AG51785">
            <v>0</v>
          </cell>
          <cell r="AH51785">
            <v>0</v>
          </cell>
          <cell r="AI51785">
            <v>0</v>
          </cell>
          <cell r="AJ51785">
            <v>1</v>
          </cell>
          <cell r="AK51785">
            <v>1</v>
          </cell>
          <cell r="AL51785">
            <v>1</v>
          </cell>
          <cell r="AM51785">
            <v>1</v>
          </cell>
          <cell r="AN51785">
            <v>1</v>
          </cell>
          <cell r="AO51785">
            <v>1</v>
          </cell>
          <cell r="AP51785" t="b">
            <v>0</v>
          </cell>
          <cell r="AQ51785" t="b">
            <v>0</v>
          </cell>
          <cell r="AR51785" t="b">
            <v>0</v>
          </cell>
          <cell r="AS51785" t="b">
            <v>0</v>
          </cell>
          <cell r="AT51785" t="b">
            <v>0</v>
          </cell>
          <cell r="AU51785" t="b">
            <v>0</v>
          </cell>
          <cell r="AV51785" t="b">
            <v>0</v>
          </cell>
          <cell r="AW51785" t="b">
            <v>0</v>
          </cell>
        </row>
        <row r="51786">
          <cell r="S51786" t="str">
            <v>IRVINGTON</v>
          </cell>
          <cell r="AF51786">
            <v>0</v>
          </cell>
          <cell r="AG51786">
            <v>0</v>
          </cell>
          <cell r="AH51786">
            <v>0</v>
          </cell>
          <cell r="AI51786">
            <v>0</v>
          </cell>
          <cell r="AJ51786">
            <v>0</v>
          </cell>
          <cell r="AK51786">
            <v>0</v>
          </cell>
          <cell r="AL51786">
            <v>0</v>
          </cell>
          <cell r="AM51786">
            <v>0</v>
          </cell>
          <cell r="AN51786">
            <v>0</v>
          </cell>
          <cell r="AO51786">
            <v>1</v>
          </cell>
          <cell r="AP51786" t="b">
            <v>0</v>
          </cell>
          <cell r="AQ51786" t="b">
            <v>0</v>
          </cell>
          <cell r="AR51786" t="b">
            <v>0</v>
          </cell>
          <cell r="AS51786" t="b">
            <v>0</v>
          </cell>
          <cell r="AT51786" t="b">
            <v>0</v>
          </cell>
          <cell r="AU51786" t="b">
            <v>0</v>
          </cell>
          <cell r="AV51786" t="b">
            <v>0</v>
          </cell>
          <cell r="AW51786" t="b">
            <v>0</v>
          </cell>
        </row>
        <row r="51787">
          <cell r="S51787" t="str">
            <v>TOWANDA-GRANTLEY</v>
          </cell>
          <cell r="AF51787">
            <v>0</v>
          </cell>
          <cell r="AG51787">
            <v>0</v>
          </cell>
          <cell r="AH51787">
            <v>0</v>
          </cell>
          <cell r="AI51787">
            <v>0</v>
          </cell>
          <cell r="AJ51787">
            <v>0</v>
          </cell>
          <cell r="AK51787">
            <v>0</v>
          </cell>
          <cell r="AL51787">
            <v>0</v>
          </cell>
          <cell r="AM51787">
            <v>0</v>
          </cell>
          <cell r="AN51787">
            <v>1</v>
          </cell>
          <cell r="AO51787">
            <v>1</v>
          </cell>
          <cell r="AP51787" t="b">
            <v>0</v>
          </cell>
          <cell r="AQ51787" t="b">
            <v>0</v>
          </cell>
          <cell r="AR51787" t="b">
            <v>0</v>
          </cell>
          <cell r="AS51787" t="b">
            <v>0</v>
          </cell>
          <cell r="AT51787" t="b">
            <v>0</v>
          </cell>
          <cell r="AU51787" t="b">
            <v>0</v>
          </cell>
          <cell r="AV51787" t="b">
            <v>0</v>
          </cell>
          <cell r="AW51787" t="b">
            <v>0</v>
          </cell>
        </row>
        <row r="51788">
          <cell r="S51788" t="str">
            <v>MONDAWMIN</v>
          </cell>
          <cell r="AF51788">
            <v>0</v>
          </cell>
          <cell r="AG51788">
            <v>0</v>
          </cell>
          <cell r="AH51788">
            <v>0</v>
          </cell>
          <cell r="AI51788">
            <v>0</v>
          </cell>
          <cell r="AJ51788">
            <v>0</v>
          </cell>
          <cell r="AK51788">
            <v>1</v>
          </cell>
          <cell r="AL51788">
            <v>1</v>
          </cell>
          <cell r="AM51788">
            <v>1</v>
          </cell>
          <cell r="AN51788">
            <v>1</v>
          </cell>
          <cell r="AO51788">
            <v>1</v>
          </cell>
          <cell r="AP51788" t="b">
            <v>0</v>
          </cell>
          <cell r="AQ51788" t="b">
            <v>0</v>
          </cell>
          <cell r="AR51788" t="b">
            <v>0</v>
          </cell>
          <cell r="AS51788" t="b">
            <v>0</v>
          </cell>
          <cell r="AT51788" t="b">
            <v>0</v>
          </cell>
          <cell r="AU51788" t="b">
            <v>0</v>
          </cell>
          <cell r="AV51788" t="b">
            <v>0</v>
          </cell>
          <cell r="AW51788" t="b">
            <v>0</v>
          </cell>
        </row>
        <row r="51789">
          <cell r="S51789" t="str">
            <v>HOWARD PARK</v>
          </cell>
          <cell r="AF51789">
            <v>0</v>
          </cell>
          <cell r="AG51789">
            <v>0</v>
          </cell>
          <cell r="AH51789">
            <v>0</v>
          </cell>
          <cell r="AI51789">
            <v>0</v>
          </cell>
          <cell r="AJ51789">
            <v>0</v>
          </cell>
          <cell r="AK51789">
            <v>0</v>
          </cell>
          <cell r="AL51789">
            <v>0</v>
          </cell>
          <cell r="AM51789">
            <v>0</v>
          </cell>
          <cell r="AN51789">
            <v>0</v>
          </cell>
          <cell r="AO51789">
            <v>0</v>
          </cell>
          <cell r="AP51789" t="b">
            <v>0</v>
          </cell>
          <cell r="AQ51789" t="b">
            <v>0</v>
          </cell>
          <cell r="AR51789" t="b">
            <v>0</v>
          </cell>
          <cell r="AS51789" t="b">
            <v>0</v>
          </cell>
          <cell r="AT51789" t="b">
            <v>0</v>
          </cell>
          <cell r="AU51789" t="b">
            <v>0</v>
          </cell>
          <cell r="AV51789" t="b">
            <v>0</v>
          </cell>
          <cell r="AW51789" t="b">
            <v>0</v>
          </cell>
        </row>
        <row r="51790">
          <cell r="S51790" t="str">
            <v>HOWARD PARK</v>
          </cell>
          <cell r="AF51790">
            <v>0</v>
          </cell>
          <cell r="AG51790">
            <v>0</v>
          </cell>
          <cell r="AH51790">
            <v>0</v>
          </cell>
          <cell r="AI51790">
            <v>0</v>
          </cell>
          <cell r="AJ51790">
            <v>0</v>
          </cell>
          <cell r="AK51790">
            <v>0</v>
          </cell>
          <cell r="AL51790">
            <v>0</v>
          </cell>
          <cell r="AM51790">
            <v>0</v>
          </cell>
          <cell r="AN51790">
            <v>0</v>
          </cell>
          <cell r="AO51790">
            <v>1</v>
          </cell>
          <cell r="AP51790" t="b">
            <v>0</v>
          </cell>
          <cell r="AQ51790" t="b">
            <v>0</v>
          </cell>
          <cell r="AR51790" t="b">
            <v>0</v>
          </cell>
          <cell r="AS51790" t="b">
            <v>0</v>
          </cell>
          <cell r="AT51790" t="b">
            <v>0</v>
          </cell>
          <cell r="AU51790" t="b">
            <v>0</v>
          </cell>
          <cell r="AV51790" t="b">
            <v>0</v>
          </cell>
          <cell r="AW51790" t="b">
            <v>0</v>
          </cell>
        </row>
        <row r="51791">
          <cell r="S51791" t="str">
            <v>ASHBURTON</v>
          </cell>
          <cell r="AF51791">
            <v>0</v>
          </cell>
          <cell r="AG51791">
            <v>0</v>
          </cell>
          <cell r="AH51791">
            <v>0</v>
          </cell>
          <cell r="AI51791">
            <v>0</v>
          </cell>
          <cell r="AJ51791">
            <v>0</v>
          </cell>
          <cell r="AK51791">
            <v>0</v>
          </cell>
          <cell r="AL51791">
            <v>0</v>
          </cell>
          <cell r="AM51791">
            <v>0</v>
          </cell>
          <cell r="AN51791">
            <v>0</v>
          </cell>
          <cell r="AO51791">
            <v>0</v>
          </cell>
          <cell r="AP51791" t="b">
            <v>0</v>
          </cell>
          <cell r="AQ51791" t="b">
            <v>0</v>
          </cell>
          <cell r="AR51791" t="b">
            <v>0</v>
          </cell>
          <cell r="AS51791" t="b">
            <v>0</v>
          </cell>
          <cell r="AT51791" t="b">
            <v>0</v>
          </cell>
          <cell r="AU51791" t="b">
            <v>0</v>
          </cell>
          <cell r="AV51791" t="b">
            <v>0</v>
          </cell>
          <cell r="AW51791" t="b">
            <v>0</v>
          </cell>
        </row>
        <row r="51792">
          <cell r="S51792" t="str">
            <v>GREENSPRING</v>
          </cell>
          <cell r="AF51792">
            <v>0</v>
          </cell>
          <cell r="AG51792">
            <v>0</v>
          </cell>
          <cell r="AH51792">
            <v>0</v>
          </cell>
          <cell r="AI51792">
            <v>0</v>
          </cell>
          <cell r="AJ51792">
            <v>0</v>
          </cell>
          <cell r="AK51792">
            <v>0</v>
          </cell>
          <cell r="AL51792">
            <v>0</v>
          </cell>
          <cell r="AM51792">
            <v>0</v>
          </cell>
          <cell r="AN51792">
            <v>1</v>
          </cell>
          <cell r="AO51792">
            <v>1</v>
          </cell>
          <cell r="AP51792" t="b">
            <v>0</v>
          </cell>
          <cell r="AQ51792" t="b">
            <v>0</v>
          </cell>
          <cell r="AR51792" t="b">
            <v>0</v>
          </cell>
          <cell r="AS51792" t="b">
            <v>0</v>
          </cell>
          <cell r="AT51792" t="b">
            <v>0</v>
          </cell>
          <cell r="AU51792" t="b">
            <v>0</v>
          </cell>
          <cell r="AV51792" t="b">
            <v>0</v>
          </cell>
          <cell r="AW51792" t="b">
            <v>0</v>
          </cell>
        </row>
        <row r="51793">
          <cell r="S51793" t="str">
            <v>MIDDLE EAST</v>
          </cell>
          <cell r="AF51793">
            <v>0</v>
          </cell>
          <cell r="AG51793">
            <v>0</v>
          </cell>
          <cell r="AH51793">
            <v>0</v>
          </cell>
          <cell r="AI51793">
            <v>0</v>
          </cell>
          <cell r="AJ51793">
            <v>0</v>
          </cell>
          <cell r="AK51793">
            <v>0</v>
          </cell>
          <cell r="AL51793">
            <v>0</v>
          </cell>
          <cell r="AM51793">
            <v>0</v>
          </cell>
          <cell r="AN51793">
            <v>1</v>
          </cell>
          <cell r="AO51793">
            <v>1</v>
          </cell>
          <cell r="AP51793" t="b">
            <v>0</v>
          </cell>
          <cell r="AQ51793" t="b">
            <v>0</v>
          </cell>
          <cell r="AR51793" t="b">
            <v>0</v>
          </cell>
          <cell r="AS51793" t="b">
            <v>0</v>
          </cell>
          <cell r="AT51793" t="b">
            <v>0</v>
          </cell>
          <cell r="AU51793" t="b">
            <v>0</v>
          </cell>
          <cell r="AV51793" t="b">
            <v>0</v>
          </cell>
          <cell r="AW51793" t="b">
            <v>0</v>
          </cell>
        </row>
        <row r="51794">
          <cell r="S51794" t="str">
            <v>PATTERSON PLACE</v>
          </cell>
          <cell r="AF51794">
            <v>0</v>
          </cell>
          <cell r="AG51794">
            <v>0</v>
          </cell>
          <cell r="AH51794">
            <v>0</v>
          </cell>
          <cell r="AI51794">
            <v>0</v>
          </cell>
          <cell r="AJ51794">
            <v>0</v>
          </cell>
          <cell r="AK51794">
            <v>0</v>
          </cell>
          <cell r="AL51794">
            <v>0</v>
          </cell>
          <cell r="AM51794">
            <v>0</v>
          </cell>
          <cell r="AN51794">
            <v>1</v>
          </cell>
          <cell r="AO51794">
            <v>1</v>
          </cell>
          <cell r="AP51794" t="b">
            <v>0</v>
          </cell>
          <cell r="AQ51794" t="b">
            <v>0</v>
          </cell>
          <cell r="AR51794" t="b">
            <v>0</v>
          </cell>
          <cell r="AS51794" t="b">
            <v>0</v>
          </cell>
          <cell r="AT51794" t="b">
            <v>0</v>
          </cell>
          <cell r="AU51794" t="b">
            <v>0</v>
          </cell>
          <cell r="AV51794" t="b">
            <v>0</v>
          </cell>
          <cell r="AW51794" t="b">
            <v>0</v>
          </cell>
        </row>
        <row r="51795">
          <cell r="S51795" t="str">
            <v>BALTIMORE-LINWOOD</v>
          </cell>
          <cell r="AF51795">
            <v>0</v>
          </cell>
          <cell r="AG51795">
            <v>0</v>
          </cell>
          <cell r="AH51795">
            <v>0</v>
          </cell>
          <cell r="AI51795">
            <v>0</v>
          </cell>
          <cell r="AJ51795">
            <v>0</v>
          </cell>
          <cell r="AK51795">
            <v>0</v>
          </cell>
          <cell r="AL51795">
            <v>0</v>
          </cell>
          <cell r="AM51795">
            <v>0</v>
          </cell>
          <cell r="AN51795">
            <v>0</v>
          </cell>
          <cell r="AO51795">
            <v>1</v>
          </cell>
          <cell r="AP51795" t="b">
            <v>0</v>
          </cell>
          <cell r="AQ51795" t="b">
            <v>0</v>
          </cell>
          <cell r="AR51795" t="b">
            <v>0</v>
          </cell>
          <cell r="AS51795" t="b">
            <v>0</v>
          </cell>
          <cell r="AT51795" t="b">
            <v>0</v>
          </cell>
          <cell r="AU51795" t="b">
            <v>0</v>
          </cell>
          <cell r="AV51795" t="b">
            <v>0</v>
          </cell>
          <cell r="AW51795" t="b">
            <v>0</v>
          </cell>
        </row>
        <row r="51796">
          <cell r="S51796" t="str">
            <v>HIGHLANDTOWN</v>
          </cell>
          <cell r="AF51796">
            <v>0</v>
          </cell>
          <cell r="AG51796">
            <v>0</v>
          </cell>
          <cell r="AH51796">
            <v>0</v>
          </cell>
          <cell r="AI51796">
            <v>0</v>
          </cell>
          <cell r="AJ51796">
            <v>0</v>
          </cell>
          <cell r="AK51796">
            <v>0</v>
          </cell>
          <cell r="AL51796">
            <v>0</v>
          </cell>
          <cell r="AM51796">
            <v>0</v>
          </cell>
          <cell r="AN51796">
            <v>1</v>
          </cell>
          <cell r="AO51796">
            <v>1</v>
          </cell>
          <cell r="AP51796" t="b">
            <v>0</v>
          </cell>
          <cell r="AQ51796" t="b">
            <v>0</v>
          </cell>
          <cell r="AR51796" t="b">
            <v>0</v>
          </cell>
          <cell r="AS51796" t="b">
            <v>0</v>
          </cell>
          <cell r="AT51796" t="b">
            <v>0</v>
          </cell>
          <cell r="AU51796" t="b">
            <v>0</v>
          </cell>
          <cell r="AV51796" t="b">
            <v>0</v>
          </cell>
          <cell r="AW51796" t="b">
            <v>0</v>
          </cell>
        </row>
        <row r="51797">
          <cell r="S51797" t="str">
            <v>RIVERSIDE</v>
          </cell>
          <cell r="AF51797">
            <v>0</v>
          </cell>
          <cell r="AG51797">
            <v>0</v>
          </cell>
          <cell r="AH51797">
            <v>0</v>
          </cell>
          <cell r="AI51797">
            <v>0</v>
          </cell>
          <cell r="AJ51797">
            <v>0</v>
          </cell>
          <cell r="AK51797">
            <v>0</v>
          </cell>
          <cell r="AL51797">
            <v>0</v>
          </cell>
          <cell r="AM51797">
            <v>0</v>
          </cell>
          <cell r="AN51797">
            <v>0</v>
          </cell>
          <cell r="AO51797">
            <v>1</v>
          </cell>
          <cell r="AP51797" t="b">
            <v>0</v>
          </cell>
          <cell r="AQ51797" t="b">
            <v>0</v>
          </cell>
          <cell r="AR51797" t="b">
            <v>0</v>
          </cell>
          <cell r="AS51797" t="b">
            <v>0</v>
          </cell>
          <cell r="AT51797" t="b">
            <v>0</v>
          </cell>
          <cell r="AU51797" t="b">
            <v>0</v>
          </cell>
          <cell r="AV51797" t="b">
            <v>0</v>
          </cell>
          <cell r="AW51797" t="b">
            <v>0</v>
          </cell>
        </row>
        <row r="51798">
          <cell r="S51798" t="str">
            <v>EASTERWOOD</v>
          </cell>
          <cell r="AF51798">
            <v>0</v>
          </cell>
          <cell r="AG51798">
            <v>0</v>
          </cell>
          <cell r="AH51798">
            <v>0</v>
          </cell>
          <cell r="AI51798">
            <v>0</v>
          </cell>
          <cell r="AJ51798">
            <v>0</v>
          </cell>
          <cell r="AK51798">
            <v>0</v>
          </cell>
          <cell r="AL51798">
            <v>0</v>
          </cell>
          <cell r="AM51798">
            <v>0</v>
          </cell>
          <cell r="AN51798">
            <v>0</v>
          </cell>
          <cell r="AO51798">
            <v>1</v>
          </cell>
          <cell r="AP51798" t="b">
            <v>0</v>
          </cell>
          <cell r="AQ51798" t="b">
            <v>0</v>
          </cell>
          <cell r="AR51798" t="b">
            <v>0</v>
          </cell>
          <cell r="AS51798" t="b">
            <v>0</v>
          </cell>
          <cell r="AT51798" t="b">
            <v>0</v>
          </cell>
          <cell r="AU51798" t="b">
            <v>0</v>
          </cell>
          <cell r="AV51798" t="b">
            <v>0</v>
          </cell>
          <cell r="AW51798" t="b">
            <v>0</v>
          </cell>
        </row>
        <row r="51799">
          <cell r="S51799" t="str">
            <v>LUCILLE PARK</v>
          </cell>
          <cell r="AF51799">
            <v>0</v>
          </cell>
          <cell r="AG51799">
            <v>0</v>
          </cell>
          <cell r="AH51799">
            <v>0</v>
          </cell>
          <cell r="AI51799">
            <v>0</v>
          </cell>
          <cell r="AJ51799">
            <v>0</v>
          </cell>
          <cell r="AK51799">
            <v>1</v>
          </cell>
          <cell r="AL51799">
            <v>1</v>
          </cell>
          <cell r="AM51799">
            <v>1</v>
          </cell>
          <cell r="AN51799">
            <v>1</v>
          </cell>
          <cell r="AO51799">
            <v>1</v>
          </cell>
          <cell r="AP51799" t="b">
            <v>0</v>
          </cell>
          <cell r="AQ51799" t="b">
            <v>0</v>
          </cell>
          <cell r="AR51799" t="b">
            <v>0</v>
          </cell>
          <cell r="AS51799" t="b">
            <v>0</v>
          </cell>
          <cell r="AT51799" t="b">
            <v>0</v>
          </cell>
          <cell r="AU51799" t="b">
            <v>0</v>
          </cell>
          <cell r="AV51799" t="b">
            <v>0</v>
          </cell>
          <cell r="AW51799" t="b">
            <v>0</v>
          </cell>
        </row>
        <row r="51800">
          <cell r="S51800" t="str">
            <v>WEST ARLINGTON</v>
          </cell>
          <cell r="AF51800">
            <v>0</v>
          </cell>
          <cell r="AG51800">
            <v>0</v>
          </cell>
          <cell r="AH51800">
            <v>0</v>
          </cell>
          <cell r="AI51800">
            <v>0</v>
          </cell>
          <cell r="AJ51800">
            <v>0</v>
          </cell>
          <cell r="AK51800">
            <v>0</v>
          </cell>
          <cell r="AL51800">
            <v>0</v>
          </cell>
          <cell r="AM51800">
            <v>0</v>
          </cell>
          <cell r="AN51800">
            <v>0</v>
          </cell>
          <cell r="AO51800">
            <v>1</v>
          </cell>
          <cell r="AP51800" t="b">
            <v>0</v>
          </cell>
          <cell r="AQ51800" t="b">
            <v>0</v>
          </cell>
          <cell r="AR51800" t="b">
            <v>0</v>
          </cell>
          <cell r="AS51800" t="b">
            <v>0</v>
          </cell>
          <cell r="AT51800" t="b">
            <v>0</v>
          </cell>
          <cell r="AU51800" t="b">
            <v>0</v>
          </cell>
          <cell r="AV51800" t="b">
            <v>0</v>
          </cell>
          <cell r="AW51800" t="b">
            <v>0</v>
          </cell>
        </row>
        <row r="51801">
          <cell r="S51801" t="str">
            <v>SAINT JOSEPHS</v>
          </cell>
          <cell r="AF51801">
            <v>0</v>
          </cell>
          <cell r="AG51801">
            <v>0</v>
          </cell>
          <cell r="AH51801">
            <v>0</v>
          </cell>
          <cell r="AI51801">
            <v>0</v>
          </cell>
          <cell r="AJ51801">
            <v>0</v>
          </cell>
          <cell r="AK51801">
            <v>0</v>
          </cell>
          <cell r="AL51801">
            <v>0</v>
          </cell>
          <cell r="AM51801">
            <v>0</v>
          </cell>
          <cell r="AN51801">
            <v>0</v>
          </cell>
          <cell r="AO51801">
            <v>1</v>
          </cell>
          <cell r="AP51801" t="b">
            <v>0</v>
          </cell>
          <cell r="AQ51801" t="b">
            <v>0</v>
          </cell>
          <cell r="AR51801" t="b">
            <v>0</v>
          </cell>
          <cell r="AS51801" t="b">
            <v>0</v>
          </cell>
          <cell r="AT51801" t="b">
            <v>0</v>
          </cell>
          <cell r="AU51801" t="b">
            <v>0</v>
          </cell>
          <cell r="AV51801" t="b">
            <v>0</v>
          </cell>
          <cell r="AW51801" t="b">
            <v>0</v>
          </cell>
        </row>
        <row r="51802">
          <cell r="S51802" t="str">
            <v>WOODMERE</v>
          </cell>
          <cell r="AF51802">
            <v>0</v>
          </cell>
          <cell r="AG51802">
            <v>0</v>
          </cell>
          <cell r="AH51802">
            <v>0</v>
          </cell>
          <cell r="AI51802">
            <v>0</v>
          </cell>
          <cell r="AJ51802">
            <v>0</v>
          </cell>
          <cell r="AK51802">
            <v>0</v>
          </cell>
          <cell r="AL51802">
            <v>0</v>
          </cell>
          <cell r="AM51802">
            <v>0</v>
          </cell>
          <cell r="AN51802">
            <v>0</v>
          </cell>
          <cell r="AO51802">
            <v>1</v>
          </cell>
          <cell r="AP51802" t="b">
            <v>0</v>
          </cell>
          <cell r="AQ51802" t="b">
            <v>0</v>
          </cell>
          <cell r="AR51802" t="b">
            <v>0</v>
          </cell>
          <cell r="AS51802" t="b">
            <v>0</v>
          </cell>
          <cell r="AT51802" t="b">
            <v>0</v>
          </cell>
          <cell r="AU51802" t="b">
            <v>0</v>
          </cell>
          <cell r="AV51802" t="b">
            <v>0</v>
          </cell>
          <cell r="AW51802" t="b">
            <v>0</v>
          </cell>
        </row>
        <row r="51803">
          <cell r="S51803" t="str">
            <v>MORRELL PARK</v>
          </cell>
          <cell r="AF51803">
            <v>0</v>
          </cell>
          <cell r="AG51803">
            <v>0</v>
          </cell>
          <cell r="AH51803">
            <v>0</v>
          </cell>
          <cell r="AI51803">
            <v>0</v>
          </cell>
          <cell r="AJ51803">
            <v>0</v>
          </cell>
          <cell r="AK51803">
            <v>0</v>
          </cell>
          <cell r="AL51803">
            <v>0</v>
          </cell>
          <cell r="AM51803">
            <v>0</v>
          </cell>
          <cell r="AN51803">
            <v>1</v>
          </cell>
          <cell r="AO51803">
            <v>1</v>
          </cell>
          <cell r="AP51803" t="b">
            <v>0</v>
          </cell>
          <cell r="AQ51803" t="b">
            <v>0</v>
          </cell>
          <cell r="AR51803" t="b">
            <v>0</v>
          </cell>
          <cell r="AS51803" t="b">
            <v>0</v>
          </cell>
          <cell r="AT51803" t="b">
            <v>0</v>
          </cell>
          <cell r="AU51803" t="b">
            <v>0</v>
          </cell>
          <cell r="AV51803" t="b">
            <v>0</v>
          </cell>
          <cell r="AW51803" t="b">
            <v>0</v>
          </cell>
        </row>
        <row r="51804">
          <cell r="S51804" t="str">
            <v>CARROLLTON RIDGE</v>
          </cell>
          <cell r="AF51804">
            <v>1</v>
          </cell>
          <cell r="AG51804">
            <v>1</v>
          </cell>
          <cell r="AH51804">
            <v>1</v>
          </cell>
          <cell r="AI51804">
            <v>1</v>
          </cell>
          <cell r="AJ51804">
            <v>1</v>
          </cell>
          <cell r="AK51804">
            <v>1</v>
          </cell>
          <cell r="AL51804">
            <v>1</v>
          </cell>
          <cell r="AM51804">
            <v>1</v>
          </cell>
          <cell r="AN51804">
            <v>1</v>
          </cell>
          <cell r="AO51804">
            <v>1</v>
          </cell>
          <cell r="AP51804" t="b">
            <v>0</v>
          </cell>
          <cell r="AQ51804" t="b">
            <v>0</v>
          </cell>
          <cell r="AR51804" t="b">
            <v>0</v>
          </cell>
          <cell r="AS51804" t="b">
            <v>0</v>
          </cell>
          <cell r="AT51804" t="b">
            <v>0</v>
          </cell>
          <cell r="AU51804" t="b">
            <v>0</v>
          </cell>
          <cell r="AV51804" t="b">
            <v>0</v>
          </cell>
          <cell r="AW51804" t="b">
            <v>0</v>
          </cell>
        </row>
        <row r="51805">
          <cell r="S51805" t="str">
            <v>BIDDLE STREET</v>
          </cell>
          <cell r="AF51805">
            <v>1</v>
          </cell>
          <cell r="AG51805">
            <v>1</v>
          </cell>
          <cell r="AH51805">
            <v>1</v>
          </cell>
          <cell r="AI51805">
            <v>1</v>
          </cell>
          <cell r="AJ51805">
            <v>1</v>
          </cell>
          <cell r="AK51805">
            <v>1</v>
          </cell>
          <cell r="AL51805">
            <v>1</v>
          </cell>
          <cell r="AM51805">
            <v>1</v>
          </cell>
          <cell r="AN51805">
            <v>1</v>
          </cell>
          <cell r="AO51805">
            <v>1</v>
          </cell>
          <cell r="AP51805" t="b">
            <v>0</v>
          </cell>
          <cell r="AQ51805" t="b">
            <v>0</v>
          </cell>
          <cell r="AR51805" t="b">
            <v>0</v>
          </cell>
          <cell r="AS51805" t="b">
            <v>0</v>
          </cell>
          <cell r="AT51805" t="b">
            <v>0</v>
          </cell>
          <cell r="AU51805" t="b">
            <v>0</v>
          </cell>
          <cell r="AV51805" t="b">
            <v>0</v>
          </cell>
          <cell r="AW51805" t="b">
            <v>0</v>
          </cell>
        </row>
        <row r="51806">
          <cell r="S51806" t="str">
            <v>BIDDLE STREET</v>
          </cell>
          <cell r="AF51806">
            <v>1</v>
          </cell>
          <cell r="AG51806">
            <v>1</v>
          </cell>
          <cell r="AH51806">
            <v>1</v>
          </cell>
          <cell r="AI51806">
            <v>1</v>
          </cell>
          <cell r="AJ51806">
            <v>1</v>
          </cell>
          <cell r="AK51806">
            <v>1</v>
          </cell>
          <cell r="AL51806">
            <v>1</v>
          </cell>
          <cell r="AM51806">
            <v>1</v>
          </cell>
          <cell r="AN51806">
            <v>1</v>
          </cell>
          <cell r="AO51806">
            <v>1</v>
          </cell>
          <cell r="AP51806" t="b">
            <v>0</v>
          </cell>
          <cell r="AQ51806" t="b">
            <v>0</v>
          </cell>
          <cell r="AR51806" t="b">
            <v>0</v>
          </cell>
          <cell r="AS51806" t="b">
            <v>0</v>
          </cell>
          <cell r="AT51806" t="b">
            <v>0</v>
          </cell>
          <cell r="AU51806" t="b">
            <v>0</v>
          </cell>
          <cell r="AV51806" t="b">
            <v>0</v>
          </cell>
          <cell r="AW51806" t="b">
            <v>0</v>
          </cell>
        </row>
        <row r="51807">
          <cell r="S51807" t="str">
            <v>MIDDLE EAST</v>
          </cell>
          <cell r="AF51807">
            <v>0</v>
          </cell>
          <cell r="AG51807">
            <v>1</v>
          </cell>
          <cell r="AH51807">
            <v>1</v>
          </cell>
          <cell r="AI51807">
            <v>1</v>
          </cell>
          <cell r="AJ51807">
            <v>1</v>
          </cell>
          <cell r="AK51807">
            <v>1</v>
          </cell>
          <cell r="AL51807">
            <v>1</v>
          </cell>
          <cell r="AM51807">
            <v>1</v>
          </cell>
          <cell r="AN51807">
            <v>1</v>
          </cell>
          <cell r="AO51807">
            <v>1</v>
          </cell>
          <cell r="AP51807" t="b">
            <v>0</v>
          </cell>
          <cell r="AQ51807" t="b">
            <v>0</v>
          </cell>
          <cell r="AR51807" t="b">
            <v>0</v>
          </cell>
          <cell r="AS51807" t="b">
            <v>0</v>
          </cell>
          <cell r="AT51807" t="b">
            <v>0</v>
          </cell>
          <cell r="AU51807" t="b">
            <v>0</v>
          </cell>
          <cell r="AV51807" t="b">
            <v>0</v>
          </cell>
          <cell r="AW51807" t="b">
            <v>0</v>
          </cell>
        </row>
        <row r="51808">
          <cell r="S51808" t="str">
            <v>MCELDERRY PARK</v>
          </cell>
          <cell r="AF51808">
            <v>1</v>
          </cell>
          <cell r="AG51808">
            <v>1</v>
          </cell>
          <cell r="AH51808">
            <v>1</v>
          </cell>
          <cell r="AI51808">
            <v>1</v>
          </cell>
          <cell r="AJ51808">
            <v>1</v>
          </cell>
          <cell r="AK51808">
            <v>1</v>
          </cell>
          <cell r="AL51808">
            <v>1</v>
          </cell>
          <cell r="AM51808">
            <v>1</v>
          </cell>
          <cell r="AN51808">
            <v>1</v>
          </cell>
          <cell r="AO51808">
            <v>1</v>
          </cell>
          <cell r="AP51808" t="b">
            <v>0</v>
          </cell>
          <cell r="AQ51808" t="b">
            <v>0</v>
          </cell>
          <cell r="AR51808" t="b">
            <v>0</v>
          </cell>
          <cell r="AS51808" t="b">
            <v>0</v>
          </cell>
          <cell r="AT51808" t="b">
            <v>0</v>
          </cell>
          <cell r="AU51808" t="b">
            <v>0</v>
          </cell>
          <cell r="AV51808" t="b">
            <v>0</v>
          </cell>
          <cell r="AW51808" t="b">
            <v>0</v>
          </cell>
        </row>
        <row r="51809">
          <cell r="S51809" t="str">
            <v>MIDDLE EAST</v>
          </cell>
          <cell r="AF51809">
            <v>0</v>
          </cell>
          <cell r="AG51809">
            <v>0</v>
          </cell>
          <cell r="AH51809">
            <v>1</v>
          </cell>
          <cell r="AI51809">
            <v>1</v>
          </cell>
          <cell r="AJ51809">
            <v>1</v>
          </cell>
          <cell r="AK51809">
            <v>1</v>
          </cell>
          <cell r="AL51809">
            <v>1</v>
          </cell>
          <cell r="AM51809">
            <v>1</v>
          </cell>
          <cell r="AN51809">
            <v>1</v>
          </cell>
          <cell r="AO51809">
            <v>1</v>
          </cell>
          <cell r="AP51809" t="b">
            <v>0</v>
          </cell>
          <cell r="AQ51809" t="b">
            <v>0</v>
          </cell>
          <cell r="AR51809" t="b">
            <v>0</v>
          </cell>
          <cell r="AS51809" t="b">
            <v>0</v>
          </cell>
          <cell r="AT51809" t="b">
            <v>0</v>
          </cell>
          <cell r="AU51809" t="b">
            <v>0</v>
          </cell>
          <cell r="AV51809" t="b">
            <v>0</v>
          </cell>
          <cell r="AW51809" t="b">
            <v>0</v>
          </cell>
        </row>
        <row r="51810">
          <cell r="S51810" t="str">
            <v>RIVERSIDE</v>
          </cell>
          <cell r="AF51810">
            <v>0</v>
          </cell>
          <cell r="AG51810">
            <v>0</v>
          </cell>
          <cell r="AH51810">
            <v>0</v>
          </cell>
          <cell r="AI51810">
            <v>0</v>
          </cell>
          <cell r="AJ51810">
            <v>0</v>
          </cell>
          <cell r="AK51810">
            <v>0</v>
          </cell>
          <cell r="AL51810">
            <v>0</v>
          </cell>
          <cell r="AM51810">
            <v>0</v>
          </cell>
          <cell r="AN51810">
            <v>0</v>
          </cell>
          <cell r="AO51810">
            <v>0</v>
          </cell>
          <cell r="AP51810" t="b">
            <v>0</v>
          </cell>
          <cell r="AQ51810" t="b">
            <v>0</v>
          </cell>
          <cell r="AR51810" t="b">
            <v>0</v>
          </cell>
          <cell r="AS51810" t="b">
            <v>0</v>
          </cell>
          <cell r="AT51810" t="b">
            <v>0</v>
          </cell>
          <cell r="AU51810" t="b">
            <v>0</v>
          </cell>
          <cell r="AV51810" t="b">
            <v>0</v>
          </cell>
          <cell r="AW51810" t="b">
            <v>0</v>
          </cell>
        </row>
        <row r="51811">
          <cell r="S51811" t="str">
            <v>NORTHWEST COMMUNITY ACTION</v>
          </cell>
          <cell r="AF51811">
            <v>1</v>
          </cell>
          <cell r="AG51811">
            <v>1</v>
          </cell>
          <cell r="AH51811">
            <v>1</v>
          </cell>
          <cell r="AI51811">
            <v>1</v>
          </cell>
          <cell r="AJ51811">
            <v>1</v>
          </cell>
          <cell r="AK51811">
            <v>1</v>
          </cell>
          <cell r="AL51811">
            <v>1</v>
          </cell>
          <cell r="AM51811">
            <v>1</v>
          </cell>
          <cell r="AN51811">
            <v>1</v>
          </cell>
          <cell r="AO51811">
            <v>1</v>
          </cell>
          <cell r="AP51811" t="b">
            <v>0</v>
          </cell>
          <cell r="AQ51811" t="b">
            <v>0</v>
          </cell>
          <cell r="AR51811" t="b">
            <v>0</v>
          </cell>
          <cell r="AS51811" t="b">
            <v>0</v>
          </cell>
          <cell r="AT51811" t="b">
            <v>0</v>
          </cell>
          <cell r="AU51811" t="b">
            <v>0</v>
          </cell>
          <cell r="AV51811" t="b">
            <v>0</v>
          </cell>
          <cell r="AW51811" t="b">
            <v>0</v>
          </cell>
        </row>
        <row r="51812">
          <cell r="S51812" t="str">
            <v>DORCHESTER</v>
          </cell>
          <cell r="AF51812">
            <v>0</v>
          </cell>
          <cell r="AG51812">
            <v>0</v>
          </cell>
          <cell r="AH51812">
            <v>0</v>
          </cell>
          <cell r="AI51812">
            <v>0</v>
          </cell>
          <cell r="AJ51812">
            <v>0</v>
          </cell>
          <cell r="AK51812">
            <v>0</v>
          </cell>
          <cell r="AL51812">
            <v>1</v>
          </cell>
          <cell r="AM51812">
            <v>1</v>
          </cell>
          <cell r="AN51812">
            <v>1</v>
          </cell>
          <cell r="AO51812">
            <v>1</v>
          </cell>
          <cell r="AP51812" t="b">
            <v>0</v>
          </cell>
          <cell r="AQ51812" t="b">
            <v>0</v>
          </cell>
          <cell r="AR51812" t="b">
            <v>0</v>
          </cell>
          <cell r="AS51812" t="b">
            <v>0</v>
          </cell>
          <cell r="AT51812" t="b">
            <v>0</v>
          </cell>
          <cell r="AU51812" t="b">
            <v>0</v>
          </cell>
          <cell r="AV51812" t="b">
            <v>0</v>
          </cell>
          <cell r="AW51812" t="b">
            <v>0</v>
          </cell>
        </row>
        <row r="51813">
          <cell r="S51813" t="str">
            <v>BARCLAY</v>
          </cell>
          <cell r="AF51813">
            <v>0</v>
          </cell>
          <cell r="AG51813">
            <v>0</v>
          </cell>
          <cell r="AH51813">
            <v>0</v>
          </cell>
          <cell r="AI51813">
            <v>0</v>
          </cell>
          <cell r="AJ51813">
            <v>0</v>
          </cell>
          <cell r="AK51813">
            <v>0</v>
          </cell>
          <cell r="AL51813">
            <v>0</v>
          </cell>
          <cell r="AM51813">
            <v>1</v>
          </cell>
          <cell r="AN51813">
            <v>1</v>
          </cell>
          <cell r="AO51813">
            <v>1</v>
          </cell>
          <cell r="AP51813" t="b">
            <v>0</v>
          </cell>
          <cell r="AQ51813" t="b">
            <v>0</v>
          </cell>
          <cell r="AR51813" t="b">
            <v>0</v>
          </cell>
          <cell r="AS51813" t="b">
            <v>0</v>
          </cell>
          <cell r="AT51813" t="b">
            <v>0</v>
          </cell>
          <cell r="AU51813" t="b">
            <v>0</v>
          </cell>
          <cell r="AV51813" t="b">
            <v>0</v>
          </cell>
          <cell r="AW51813" t="b">
            <v>0</v>
          </cell>
        </row>
        <row r="51814">
          <cell r="S51814" t="str">
            <v>COLDSTREAM HOMESTEAD MONTEBELL</v>
          </cell>
          <cell r="AF51814">
            <v>0</v>
          </cell>
          <cell r="AG51814">
            <v>0</v>
          </cell>
          <cell r="AH51814">
            <v>0</v>
          </cell>
          <cell r="AI51814">
            <v>0</v>
          </cell>
          <cell r="AJ51814">
            <v>1</v>
          </cell>
          <cell r="AK51814">
            <v>1</v>
          </cell>
          <cell r="AL51814">
            <v>1</v>
          </cell>
          <cell r="AM51814">
            <v>1</v>
          </cell>
          <cell r="AN51814">
            <v>1</v>
          </cell>
          <cell r="AO51814">
            <v>1</v>
          </cell>
          <cell r="AP51814" t="b">
            <v>0</v>
          </cell>
          <cell r="AQ51814" t="b">
            <v>0</v>
          </cell>
          <cell r="AR51814" t="b">
            <v>0</v>
          </cell>
          <cell r="AS51814" t="b">
            <v>0</v>
          </cell>
          <cell r="AT51814" t="b">
            <v>0</v>
          </cell>
          <cell r="AU51814" t="b">
            <v>0</v>
          </cell>
          <cell r="AV51814" t="b">
            <v>0</v>
          </cell>
          <cell r="AW51814" t="b">
            <v>0</v>
          </cell>
        </row>
        <row r="51815">
          <cell r="S51815" t="str">
            <v>ARLINGTON</v>
          </cell>
          <cell r="AF51815">
            <v>0</v>
          </cell>
          <cell r="AG51815">
            <v>0</v>
          </cell>
          <cell r="AH51815">
            <v>0</v>
          </cell>
          <cell r="AI51815">
            <v>0</v>
          </cell>
          <cell r="AJ51815">
            <v>0</v>
          </cell>
          <cell r="AK51815">
            <v>0</v>
          </cell>
          <cell r="AL51815">
            <v>0</v>
          </cell>
          <cell r="AM51815">
            <v>0</v>
          </cell>
          <cell r="AN51815">
            <v>1</v>
          </cell>
          <cell r="AO51815">
            <v>1</v>
          </cell>
          <cell r="AP51815" t="b">
            <v>0</v>
          </cell>
          <cell r="AQ51815" t="b">
            <v>0</v>
          </cell>
          <cell r="AR51815" t="b">
            <v>0</v>
          </cell>
          <cell r="AS51815" t="b">
            <v>0</v>
          </cell>
          <cell r="AT51815" t="b">
            <v>0</v>
          </cell>
          <cell r="AU51815" t="b">
            <v>0</v>
          </cell>
          <cell r="AV51815" t="b">
            <v>0</v>
          </cell>
          <cell r="AW51815" t="b">
            <v>0</v>
          </cell>
        </row>
        <row r="51816">
          <cell r="S51816" t="str">
            <v>WALTHERSON</v>
          </cell>
          <cell r="AF51816">
            <v>0</v>
          </cell>
          <cell r="AG51816">
            <v>0</v>
          </cell>
          <cell r="AH51816">
            <v>0</v>
          </cell>
          <cell r="AI51816">
            <v>0</v>
          </cell>
          <cell r="AJ51816">
            <v>0</v>
          </cell>
          <cell r="AK51816">
            <v>0</v>
          </cell>
          <cell r="AL51816">
            <v>0</v>
          </cell>
          <cell r="AM51816">
            <v>0</v>
          </cell>
          <cell r="AN51816">
            <v>0</v>
          </cell>
          <cell r="AO51816">
            <v>1</v>
          </cell>
          <cell r="AP51816" t="b">
            <v>0</v>
          </cell>
          <cell r="AQ51816" t="b">
            <v>0</v>
          </cell>
          <cell r="AR51816" t="b">
            <v>0</v>
          </cell>
          <cell r="AS51816" t="b">
            <v>0</v>
          </cell>
          <cell r="AT51816" t="b">
            <v>0</v>
          </cell>
          <cell r="AU51816" t="b">
            <v>0</v>
          </cell>
          <cell r="AV51816" t="b">
            <v>0</v>
          </cell>
          <cell r="AW51816" t="b">
            <v>0</v>
          </cell>
        </row>
        <row r="51817">
          <cell r="S51817" t="str">
            <v>BALTIMORE HIGHLANDS</v>
          </cell>
          <cell r="AF51817">
            <v>0</v>
          </cell>
          <cell r="AG51817">
            <v>0</v>
          </cell>
          <cell r="AH51817">
            <v>0</v>
          </cell>
          <cell r="AI51817">
            <v>0</v>
          </cell>
          <cell r="AJ51817">
            <v>0</v>
          </cell>
          <cell r="AK51817">
            <v>1</v>
          </cell>
          <cell r="AL51817">
            <v>1</v>
          </cell>
          <cell r="AM51817">
            <v>1</v>
          </cell>
          <cell r="AN51817">
            <v>1</v>
          </cell>
          <cell r="AO51817">
            <v>1</v>
          </cell>
          <cell r="AP51817" t="b">
            <v>0</v>
          </cell>
          <cell r="AQ51817" t="b">
            <v>0</v>
          </cell>
          <cell r="AR51817" t="b">
            <v>0</v>
          </cell>
          <cell r="AS51817" t="b">
            <v>0</v>
          </cell>
          <cell r="AT51817" t="b">
            <v>0</v>
          </cell>
          <cell r="AU51817" t="b">
            <v>0</v>
          </cell>
          <cell r="AV51817" t="b">
            <v>0</v>
          </cell>
          <cell r="AW51817" t="b">
            <v>0</v>
          </cell>
        </row>
        <row r="51818">
          <cell r="S51818" t="str">
            <v>BALTIMORE HIGHLANDS</v>
          </cell>
          <cell r="AF51818">
            <v>0</v>
          </cell>
          <cell r="AG51818">
            <v>0</v>
          </cell>
          <cell r="AH51818">
            <v>0</v>
          </cell>
          <cell r="AI51818">
            <v>0</v>
          </cell>
          <cell r="AJ51818">
            <v>0</v>
          </cell>
          <cell r="AK51818">
            <v>0</v>
          </cell>
          <cell r="AL51818">
            <v>0</v>
          </cell>
          <cell r="AM51818">
            <v>0</v>
          </cell>
          <cell r="AN51818">
            <v>1</v>
          </cell>
          <cell r="AO51818">
            <v>1</v>
          </cell>
          <cell r="AP51818" t="b">
            <v>0</v>
          </cell>
          <cell r="AQ51818" t="b">
            <v>0</v>
          </cell>
          <cell r="AR51818" t="b">
            <v>0</v>
          </cell>
          <cell r="AS51818" t="b">
            <v>0</v>
          </cell>
          <cell r="AT51818" t="b">
            <v>0</v>
          </cell>
          <cell r="AU51818" t="b">
            <v>0</v>
          </cell>
          <cell r="AV51818" t="b">
            <v>0</v>
          </cell>
          <cell r="AW51818" t="b">
            <v>0</v>
          </cell>
        </row>
        <row r="51819">
          <cell r="S51819" t="str">
            <v>BEECHFIELD</v>
          </cell>
          <cell r="AF51819">
            <v>0</v>
          </cell>
          <cell r="AG51819">
            <v>0</v>
          </cell>
          <cell r="AH51819">
            <v>0</v>
          </cell>
          <cell r="AI51819">
            <v>0</v>
          </cell>
          <cell r="AJ51819">
            <v>0</v>
          </cell>
          <cell r="AK51819">
            <v>0</v>
          </cell>
          <cell r="AL51819">
            <v>0</v>
          </cell>
          <cell r="AM51819">
            <v>0</v>
          </cell>
          <cell r="AN51819">
            <v>0</v>
          </cell>
          <cell r="AO51819">
            <v>1</v>
          </cell>
          <cell r="AP51819" t="b">
            <v>0</v>
          </cell>
          <cell r="AQ51819" t="b">
            <v>0</v>
          </cell>
          <cell r="AR51819" t="b">
            <v>0</v>
          </cell>
          <cell r="AS51819" t="b">
            <v>0</v>
          </cell>
          <cell r="AT51819" t="b">
            <v>0</v>
          </cell>
          <cell r="AU51819" t="b">
            <v>0</v>
          </cell>
          <cell r="AV51819" t="b">
            <v>0</v>
          </cell>
          <cell r="AW51819" t="b">
            <v>0</v>
          </cell>
        </row>
        <row r="51820">
          <cell r="S51820" t="str">
            <v>DORCHESTER</v>
          </cell>
          <cell r="AF51820">
            <v>0</v>
          </cell>
          <cell r="AG51820">
            <v>0</v>
          </cell>
          <cell r="AH51820">
            <v>0</v>
          </cell>
          <cell r="AI51820">
            <v>0</v>
          </cell>
          <cell r="AJ51820">
            <v>0</v>
          </cell>
          <cell r="AK51820">
            <v>0</v>
          </cell>
          <cell r="AL51820">
            <v>0</v>
          </cell>
          <cell r="AM51820">
            <v>0</v>
          </cell>
          <cell r="AN51820">
            <v>0</v>
          </cell>
          <cell r="AO51820">
            <v>1</v>
          </cell>
          <cell r="AP51820" t="b">
            <v>0</v>
          </cell>
          <cell r="AQ51820" t="b">
            <v>0</v>
          </cell>
          <cell r="AR51820" t="b">
            <v>0</v>
          </cell>
          <cell r="AS51820" t="b">
            <v>0</v>
          </cell>
          <cell r="AT51820" t="b">
            <v>0</v>
          </cell>
          <cell r="AU51820" t="b">
            <v>0</v>
          </cell>
          <cell r="AV51820" t="b">
            <v>0</v>
          </cell>
          <cell r="AW51820" t="b">
            <v>0</v>
          </cell>
        </row>
        <row r="51821">
          <cell r="S51821" t="str">
            <v>CENTRAL PARK HEIGHTS</v>
          </cell>
          <cell r="AF51821">
            <v>0</v>
          </cell>
          <cell r="AG51821">
            <v>0</v>
          </cell>
          <cell r="AH51821">
            <v>0</v>
          </cell>
          <cell r="AI51821">
            <v>0</v>
          </cell>
          <cell r="AJ51821">
            <v>0</v>
          </cell>
          <cell r="AK51821">
            <v>0</v>
          </cell>
          <cell r="AL51821">
            <v>0</v>
          </cell>
          <cell r="AM51821">
            <v>0</v>
          </cell>
          <cell r="AN51821">
            <v>1</v>
          </cell>
          <cell r="AO51821">
            <v>1</v>
          </cell>
          <cell r="AP51821" t="b">
            <v>0</v>
          </cell>
          <cell r="AQ51821" t="b">
            <v>0</v>
          </cell>
          <cell r="AR51821" t="b">
            <v>0</v>
          </cell>
          <cell r="AS51821" t="b">
            <v>0</v>
          </cell>
          <cell r="AT51821" t="b">
            <v>0</v>
          </cell>
          <cell r="AU51821" t="b">
            <v>0</v>
          </cell>
          <cell r="AV51821" t="b">
            <v>0</v>
          </cell>
          <cell r="AW51821" t="b">
            <v>0</v>
          </cell>
        </row>
        <row r="51822">
          <cell r="S51822" t="str">
            <v>PARK CIRCLE</v>
          </cell>
          <cell r="AF51822">
            <v>0</v>
          </cell>
          <cell r="AG51822">
            <v>1</v>
          </cell>
          <cell r="AH51822">
            <v>1</v>
          </cell>
          <cell r="AI51822">
            <v>1</v>
          </cell>
          <cell r="AJ51822">
            <v>1</v>
          </cell>
          <cell r="AK51822">
            <v>1</v>
          </cell>
          <cell r="AL51822">
            <v>1</v>
          </cell>
          <cell r="AM51822">
            <v>1</v>
          </cell>
          <cell r="AN51822">
            <v>1</v>
          </cell>
          <cell r="AO51822">
            <v>1</v>
          </cell>
          <cell r="AP51822" t="b">
            <v>0</v>
          </cell>
          <cell r="AQ51822" t="b">
            <v>0</v>
          </cell>
          <cell r="AR51822" t="b">
            <v>0</v>
          </cell>
          <cell r="AS51822" t="b">
            <v>0</v>
          </cell>
          <cell r="AT51822" t="b">
            <v>0</v>
          </cell>
          <cell r="AU51822" t="b">
            <v>0</v>
          </cell>
          <cell r="AV51822" t="b">
            <v>0</v>
          </cell>
          <cell r="AW51822" t="b">
            <v>0</v>
          </cell>
        </row>
        <row r="51823">
          <cell r="S51823" t="str">
            <v>WOODMERE</v>
          </cell>
          <cell r="AF51823">
            <v>0</v>
          </cell>
          <cell r="AG51823">
            <v>0</v>
          </cell>
          <cell r="AH51823">
            <v>0</v>
          </cell>
          <cell r="AI51823">
            <v>0</v>
          </cell>
          <cell r="AJ51823">
            <v>0</v>
          </cell>
          <cell r="AK51823">
            <v>0</v>
          </cell>
          <cell r="AL51823">
            <v>0</v>
          </cell>
          <cell r="AM51823">
            <v>0</v>
          </cell>
          <cell r="AN51823">
            <v>0</v>
          </cell>
          <cell r="AO51823">
            <v>0</v>
          </cell>
          <cell r="AP51823" t="b">
            <v>0</v>
          </cell>
          <cell r="AQ51823" t="b">
            <v>0</v>
          </cell>
          <cell r="AR51823" t="b">
            <v>0</v>
          </cell>
          <cell r="AS51823" t="b">
            <v>0</v>
          </cell>
          <cell r="AT51823" t="b">
            <v>0</v>
          </cell>
          <cell r="AU51823" t="b">
            <v>0</v>
          </cell>
          <cell r="AV51823" t="b">
            <v>0</v>
          </cell>
          <cell r="AW51823" t="b">
            <v>0</v>
          </cell>
        </row>
        <row r="51824">
          <cell r="S51824" t="str">
            <v>WOODMERE</v>
          </cell>
          <cell r="AF51824">
            <v>0</v>
          </cell>
          <cell r="AG51824">
            <v>0</v>
          </cell>
          <cell r="AH51824">
            <v>0</v>
          </cell>
          <cell r="AI51824">
            <v>0</v>
          </cell>
          <cell r="AJ51824">
            <v>0</v>
          </cell>
          <cell r="AK51824">
            <v>0</v>
          </cell>
          <cell r="AL51824">
            <v>0</v>
          </cell>
          <cell r="AM51824">
            <v>0</v>
          </cell>
          <cell r="AN51824">
            <v>0</v>
          </cell>
          <cell r="AO51824">
            <v>1</v>
          </cell>
          <cell r="AP51824" t="b">
            <v>0</v>
          </cell>
          <cell r="AQ51824" t="b">
            <v>0</v>
          </cell>
          <cell r="AR51824" t="b">
            <v>0</v>
          </cell>
          <cell r="AS51824" t="b">
            <v>0</v>
          </cell>
          <cell r="AT51824" t="b">
            <v>0</v>
          </cell>
          <cell r="AU51824" t="b">
            <v>0</v>
          </cell>
          <cell r="AV51824" t="b">
            <v>0</v>
          </cell>
          <cell r="AW51824" t="b">
            <v>0</v>
          </cell>
        </row>
        <row r="51825">
          <cell r="S51825" t="str">
            <v>CENTRAL PARK HEIGHTS</v>
          </cell>
          <cell r="AF51825">
            <v>1</v>
          </cell>
          <cell r="AG51825">
            <v>1</v>
          </cell>
          <cell r="AH51825">
            <v>1</v>
          </cell>
          <cell r="AI51825">
            <v>1</v>
          </cell>
          <cell r="AJ51825">
            <v>1</v>
          </cell>
          <cell r="AK51825">
            <v>1</v>
          </cell>
          <cell r="AL51825">
            <v>1</v>
          </cell>
          <cell r="AM51825">
            <v>1</v>
          </cell>
          <cell r="AN51825">
            <v>1</v>
          </cell>
          <cell r="AO51825">
            <v>1</v>
          </cell>
          <cell r="AP51825" t="b">
            <v>0</v>
          </cell>
          <cell r="AQ51825" t="b">
            <v>0</v>
          </cell>
          <cell r="AR51825" t="b">
            <v>0</v>
          </cell>
          <cell r="AS51825" t="b">
            <v>0</v>
          </cell>
          <cell r="AT51825" t="b">
            <v>0</v>
          </cell>
          <cell r="AU51825" t="b">
            <v>0</v>
          </cell>
          <cell r="AV51825" t="b">
            <v>0</v>
          </cell>
          <cell r="AW51825" t="b">
            <v>0</v>
          </cell>
        </row>
        <row r="51826">
          <cell r="S51826" t="str">
            <v>NEW NORTHWOOD</v>
          </cell>
          <cell r="AF51826">
            <v>0</v>
          </cell>
          <cell r="AG51826">
            <v>0</v>
          </cell>
          <cell r="AH51826">
            <v>0</v>
          </cell>
          <cell r="AI51826">
            <v>0</v>
          </cell>
          <cell r="AJ51826">
            <v>0</v>
          </cell>
          <cell r="AK51826">
            <v>0</v>
          </cell>
          <cell r="AL51826">
            <v>0</v>
          </cell>
          <cell r="AM51826">
            <v>0</v>
          </cell>
          <cell r="AN51826">
            <v>0</v>
          </cell>
          <cell r="AO51826">
            <v>0</v>
          </cell>
          <cell r="AP51826" t="b">
            <v>0</v>
          </cell>
          <cell r="AQ51826" t="b">
            <v>0</v>
          </cell>
          <cell r="AR51826" t="b">
            <v>0</v>
          </cell>
          <cell r="AS51826" t="b">
            <v>0</v>
          </cell>
          <cell r="AT51826" t="b">
            <v>0</v>
          </cell>
          <cell r="AU51826" t="b">
            <v>0</v>
          </cell>
          <cell r="AV51826" t="b">
            <v>0</v>
          </cell>
          <cell r="AW51826" t="b">
            <v>0</v>
          </cell>
        </row>
        <row r="51827">
          <cell r="S51827" t="str">
            <v>WESTPORT</v>
          </cell>
          <cell r="AF51827">
            <v>0</v>
          </cell>
          <cell r="AG51827">
            <v>0</v>
          </cell>
          <cell r="AH51827">
            <v>0</v>
          </cell>
          <cell r="AI51827">
            <v>0</v>
          </cell>
          <cell r="AJ51827">
            <v>0</v>
          </cell>
          <cell r="AK51827">
            <v>0</v>
          </cell>
          <cell r="AL51827">
            <v>1</v>
          </cell>
          <cell r="AM51827">
            <v>1</v>
          </cell>
          <cell r="AN51827">
            <v>1</v>
          </cell>
          <cell r="AO51827">
            <v>1</v>
          </cell>
          <cell r="AP51827" t="b">
            <v>0</v>
          </cell>
          <cell r="AQ51827" t="b">
            <v>0</v>
          </cell>
          <cell r="AR51827" t="b">
            <v>0</v>
          </cell>
          <cell r="AS51827" t="b">
            <v>0</v>
          </cell>
          <cell r="AT51827" t="b">
            <v>0</v>
          </cell>
          <cell r="AU51827" t="b">
            <v>0</v>
          </cell>
          <cell r="AV51827" t="b">
            <v>0</v>
          </cell>
          <cell r="AW51827" t="b">
            <v>0</v>
          </cell>
        </row>
        <row r="51828">
          <cell r="S51828" t="str">
            <v>GARWYN OAKS</v>
          </cell>
          <cell r="AF51828">
            <v>0</v>
          </cell>
          <cell r="AG51828">
            <v>0</v>
          </cell>
          <cell r="AH51828">
            <v>0</v>
          </cell>
          <cell r="AI51828">
            <v>0</v>
          </cell>
          <cell r="AJ51828">
            <v>1</v>
          </cell>
          <cell r="AK51828">
            <v>1</v>
          </cell>
          <cell r="AL51828">
            <v>1</v>
          </cell>
          <cell r="AM51828">
            <v>1</v>
          </cell>
          <cell r="AN51828">
            <v>1</v>
          </cell>
          <cell r="AO51828">
            <v>1</v>
          </cell>
          <cell r="AP51828" t="b">
            <v>0</v>
          </cell>
          <cell r="AQ51828" t="b">
            <v>0</v>
          </cell>
          <cell r="AR51828" t="b">
            <v>0</v>
          </cell>
          <cell r="AS51828" t="b">
            <v>0</v>
          </cell>
          <cell r="AT51828" t="b">
            <v>0</v>
          </cell>
          <cell r="AU51828" t="b">
            <v>0</v>
          </cell>
          <cell r="AV51828" t="b">
            <v>0</v>
          </cell>
          <cell r="AW51828" t="b">
            <v>0</v>
          </cell>
        </row>
        <row r="51829">
          <cell r="S51829" t="str">
            <v>MOSHER</v>
          </cell>
          <cell r="AF51829">
            <v>1</v>
          </cell>
          <cell r="AG51829">
            <v>1</v>
          </cell>
          <cell r="AH51829">
            <v>1</v>
          </cell>
          <cell r="AI51829">
            <v>1</v>
          </cell>
          <cell r="AJ51829">
            <v>1</v>
          </cell>
          <cell r="AK51829">
            <v>1</v>
          </cell>
          <cell r="AL51829">
            <v>1</v>
          </cell>
          <cell r="AM51829">
            <v>1</v>
          </cell>
          <cell r="AN51829">
            <v>1</v>
          </cell>
          <cell r="AO51829">
            <v>1</v>
          </cell>
          <cell r="AP51829" t="b">
            <v>0</v>
          </cell>
          <cell r="AQ51829" t="b">
            <v>0</v>
          </cell>
          <cell r="AR51829" t="b">
            <v>0</v>
          </cell>
          <cell r="AS51829" t="b">
            <v>0</v>
          </cell>
          <cell r="AT51829" t="b">
            <v>0</v>
          </cell>
          <cell r="AU51829" t="b">
            <v>0</v>
          </cell>
          <cell r="AV51829" t="b">
            <v>0</v>
          </cell>
          <cell r="AW51829" t="b">
            <v>0</v>
          </cell>
        </row>
        <row r="51830">
          <cell r="S51830" t="str">
            <v>BROOKLYN</v>
          </cell>
          <cell r="AF51830">
            <v>0</v>
          </cell>
          <cell r="AG51830">
            <v>0</v>
          </cell>
          <cell r="AH51830">
            <v>0</v>
          </cell>
          <cell r="AI51830">
            <v>0</v>
          </cell>
          <cell r="AJ51830">
            <v>0</v>
          </cell>
          <cell r="AK51830">
            <v>0</v>
          </cell>
          <cell r="AL51830">
            <v>0</v>
          </cell>
          <cell r="AM51830">
            <v>0</v>
          </cell>
          <cell r="AN51830">
            <v>0</v>
          </cell>
          <cell r="AO51830">
            <v>0</v>
          </cell>
          <cell r="AP51830" t="b">
            <v>0</v>
          </cell>
          <cell r="AQ51830" t="b">
            <v>0</v>
          </cell>
          <cell r="AR51830" t="b">
            <v>0</v>
          </cell>
          <cell r="AS51830" t="b">
            <v>0</v>
          </cell>
          <cell r="AT51830" t="b">
            <v>0</v>
          </cell>
          <cell r="AU51830" t="b">
            <v>0</v>
          </cell>
          <cell r="AV51830" t="b">
            <v>0</v>
          </cell>
          <cell r="AW51830" t="b">
            <v>0</v>
          </cell>
        </row>
        <row r="51831">
          <cell r="S51831" t="str">
            <v>MIDTOWN-EDMONDSON</v>
          </cell>
          <cell r="AF51831">
            <v>0</v>
          </cell>
          <cell r="AG51831">
            <v>0</v>
          </cell>
          <cell r="AH51831">
            <v>0</v>
          </cell>
          <cell r="AI51831">
            <v>0</v>
          </cell>
          <cell r="AJ51831">
            <v>0</v>
          </cell>
          <cell r="AK51831">
            <v>0</v>
          </cell>
          <cell r="AL51831">
            <v>0</v>
          </cell>
          <cell r="AM51831">
            <v>0</v>
          </cell>
          <cell r="AN51831">
            <v>0</v>
          </cell>
          <cell r="AO51831">
            <v>1</v>
          </cell>
          <cell r="AP51831" t="b">
            <v>0</v>
          </cell>
          <cell r="AQ51831" t="b">
            <v>0</v>
          </cell>
          <cell r="AR51831" t="b">
            <v>0</v>
          </cell>
          <cell r="AS51831" t="b">
            <v>0</v>
          </cell>
          <cell r="AT51831" t="b">
            <v>0</v>
          </cell>
          <cell r="AU51831" t="b">
            <v>0</v>
          </cell>
          <cell r="AV51831" t="b">
            <v>0</v>
          </cell>
          <cell r="AW51831" t="b">
            <v>0</v>
          </cell>
        </row>
        <row r="51832">
          <cell r="S51832" t="str">
            <v>PENROSE/FAYETTE STREET OUTREAC</v>
          </cell>
          <cell r="AF51832">
            <v>1</v>
          </cell>
          <cell r="AG51832">
            <v>1</v>
          </cell>
          <cell r="AH51832">
            <v>1</v>
          </cell>
          <cell r="AI51832">
            <v>1</v>
          </cell>
          <cell r="AJ51832">
            <v>1</v>
          </cell>
          <cell r="AK51832">
            <v>1</v>
          </cell>
          <cell r="AL51832">
            <v>1</v>
          </cell>
          <cell r="AM51832">
            <v>1</v>
          </cell>
          <cell r="AN51832">
            <v>1</v>
          </cell>
          <cell r="AO51832">
            <v>1</v>
          </cell>
          <cell r="AP51832" t="b">
            <v>0</v>
          </cell>
          <cell r="AQ51832" t="b">
            <v>0</v>
          </cell>
          <cell r="AR51832" t="b">
            <v>0</v>
          </cell>
          <cell r="AS51832" t="b">
            <v>0</v>
          </cell>
          <cell r="AT51832" t="b">
            <v>0</v>
          </cell>
          <cell r="AU51832" t="b">
            <v>0</v>
          </cell>
          <cell r="AV51832" t="b">
            <v>0</v>
          </cell>
          <cell r="AW51832" t="b">
            <v>0</v>
          </cell>
        </row>
        <row r="51833">
          <cell r="S51833" t="str">
            <v>PENROSE/FAYETTE STREET OUTREAC</v>
          </cell>
          <cell r="AF51833">
            <v>0</v>
          </cell>
          <cell r="AG51833">
            <v>0</v>
          </cell>
          <cell r="AH51833">
            <v>0</v>
          </cell>
          <cell r="AI51833">
            <v>0</v>
          </cell>
          <cell r="AJ51833">
            <v>0</v>
          </cell>
          <cell r="AK51833">
            <v>0</v>
          </cell>
          <cell r="AL51833">
            <v>0</v>
          </cell>
          <cell r="AM51833">
            <v>0</v>
          </cell>
          <cell r="AN51833">
            <v>0</v>
          </cell>
          <cell r="AO51833">
            <v>1</v>
          </cell>
          <cell r="AP51833" t="b">
            <v>0</v>
          </cell>
          <cell r="AQ51833" t="b">
            <v>0</v>
          </cell>
          <cell r="AR51833" t="b">
            <v>0</v>
          </cell>
          <cell r="AS51833" t="b">
            <v>0</v>
          </cell>
          <cell r="AT51833" t="b">
            <v>0</v>
          </cell>
          <cell r="AU51833" t="b">
            <v>0</v>
          </cell>
          <cell r="AV51833" t="b">
            <v>0</v>
          </cell>
          <cell r="AW51833" t="b">
            <v>0</v>
          </cell>
        </row>
        <row r="51834">
          <cell r="S51834" t="str">
            <v>NEW SOUTHWEST/MOUNT CLARE</v>
          </cell>
          <cell r="AF51834">
            <v>0</v>
          </cell>
          <cell r="AG51834">
            <v>0</v>
          </cell>
          <cell r="AH51834">
            <v>0</v>
          </cell>
          <cell r="AI51834">
            <v>0</v>
          </cell>
          <cell r="AJ51834">
            <v>0</v>
          </cell>
          <cell r="AK51834">
            <v>0</v>
          </cell>
          <cell r="AL51834">
            <v>0</v>
          </cell>
          <cell r="AM51834">
            <v>0</v>
          </cell>
          <cell r="AN51834">
            <v>1</v>
          </cell>
          <cell r="AO51834">
            <v>1</v>
          </cell>
          <cell r="AP51834" t="b">
            <v>0</v>
          </cell>
          <cell r="AQ51834" t="b">
            <v>0</v>
          </cell>
          <cell r="AR51834" t="b">
            <v>0</v>
          </cell>
          <cell r="AS51834" t="b">
            <v>0</v>
          </cell>
          <cell r="AT51834" t="b">
            <v>0</v>
          </cell>
          <cell r="AU51834" t="b">
            <v>0</v>
          </cell>
          <cell r="AV51834" t="b">
            <v>0</v>
          </cell>
          <cell r="AW51834" t="b">
            <v>0</v>
          </cell>
        </row>
        <row r="51835">
          <cell r="S51835" t="str">
            <v>BROADWAY EAST</v>
          </cell>
          <cell r="AF51835">
            <v>0</v>
          </cell>
          <cell r="AG51835">
            <v>0</v>
          </cell>
          <cell r="AH51835">
            <v>0</v>
          </cell>
          <cell r="AI51835">
            <v>0</v>
          </cell>
          <cell r="AJ51835">
            <v>0</v>
          </cell>
          <cell r="AK51835">
            <v>0</v>
          </cell>
          <cell r="AL51835">
            <v>0</v>
          </cell>
          <cell r="AM51835">
            <v>0</v>
          </cell>
          <cell r="AN51835">
            <v>1</v>
          </cell>
          <cell r="AO51835">
            <v>1</v>
          </cell>
          <cell r="AP51835" t="b">
            <v>0</v>
          </cell>
          <cell r="AQ51835" t="b">
            <v>0</v>
          </cell>
          <cell r="AR51835" t="b">
            <v>0</v>
          </cell>
          <cell r="AS51835" t="b">
            <v>0</v>
          </cell>
          <cell r="AT51835" t="b">
            <v>0</v>
          </cell>
          <cell r="AU51835" t="b">
            <v>0</v>
          </cell>
          <cell r="AV51835" t="b">
            <v>0</v>
          </cell>
          <cell r="AW51835" t="b">
            <v>0</v>
          </cell>
        </row>
        <row r="51836">
          <cell r="S51836" t="str">
            <v>BROADWAY EAST</v>
          </cell>
          <cell r="AF51836">
            <v>0</v>
          </cell>
          <cell r="AG51836">
            <v>1</v>
          </cell>
          <cell r="AH51836">
            <v>1</v>
          </cell>
          <cell r="AI51836">
            <v>1</v>
          </cell>
          <cell r="AJ51836">
            <v>1</v>
          </cell>
          <cell r="AK51836">
            <v>1</v>
          </cell>
          <cell r="AL51836">
            <v>1</v>
          </cell>
          <cell r="AM51836">
            <v>1</v>
          </cell>
          <cell r="AN51836">
            <v>1</v>
          </cell>
          <cell r="AO51836">
            <v>1</v>
          </cell>
          <cell r="AP51836" t="b">
            <v>0</v>
          </cell>
          <cell r="AQ51836" t="b">
            <v>0</v>
          </cell>
          <cell r="AR51836" t="b">
            <v>0</v>
          </cell>
          <cell r="AS51836" t="b">
            <v>0</v>
          </cell>
          <cell r="AT51836" t="b">
            <v>0</v>
          </cell>
          <cell r="AU51836" t="b">
            <v>0</v>
          </cell>
          <cell r="AV51836" t="b">
            <v>0</v>
          </cell>
          <cell r="AW51836" t="b">
            <v>0</v>
          </cell>
        </row>
        <row r="51837">
          <cell r="S51837" t="str">
            <v>BROADWAY EAST</v>
          </cell>
          <cell r="AF51837">
            <v>0</v>
          </cell>
          <cell r="AG51837">
            <v>0</v>
          </cell>
          <cell r="AH51837">
            <v>0</v>
          </cell>
          <cell r="AI51837">
            <v>0</v>
          </cell>
          <cell r="AJ51837">
            <v>0</v>
          </cell>
          <cell r="AK51837">
            <v>1</v>
          </cell>
          <cell r="AL51837">
            <v>1</v>
          </cell>
          <cell r="AM51837">
            <v>1</v>
          </cell>
          <cell r="AN51837">
            <v>1</v>
          </cell>
          <cell r="AO51837">
            <v>1</v>
          </cell>
          <cell r="AP51837" t="b">
            <v>0</v>
          </cell>
          <cell r="AQ51837" t="b">
            <v>0</v>
          </cell>
          <cell r="AR51837" t="b">
            <v>0</v>
          </cell>
          <cell r="AS51837" t="b">
            <v>0</v>
          </cell>
          <cell r="AT51837" t="b">
            <v>0</v>
          </cell>
          <cell r="AU51837" t="b">
            <v>0</v>
          </cell>
          <cell r="AV51837" t="b">
            <v>0</v>
          </cell>
          <cell r="AW51837" t="b">
            <v>0</v>
          </cell>
        </row>
        <row r="51838">
          <cell r="S51838" t="str">
            <v>BIDDLE STREET</v>
          </cell>
          <cell r="AF51838">
            <v>0</v>
          </cell>
          <cell r="AG51838">
            <v>0</v>
          </cell>
          <cell r="AH51838">
            <v>0</v>
          </cell>
          <cell r="AI51838">
            <v>1</v>
          </cell>
          <cell r="AJ51838">
            <v>1</v>
          </cell>
          <cell r="AK51838">
            <v>1</v>
          </cell>
          <cell r="AL51838">
            <v>1</v>
          </cell>
          <cell r="AM51838">
            <v>1</v>
          </cell>
          <cell r="AN51838">
            <v>1</v>
          </cell>
          <cell r="AO51838">
            <v>1</v>
          </cell>
          <cell r="AP51838" t="b">
            <v>0</v>
          </cell>
          <cell r="AQ51838" t="b">
            <v>0</v>
          </cell>
          <cell r="AR51838" t="b">
            <v>0</v>
          </cell>
          <cell r="AS51838" t="b">
            <v>0</v>
          </cell>
          <cell r="AT51838" t="b">
            <v>0</v>
          </cell>
          <cell r="AU51838" t="b">
            <v>0</v>
          </cell>
          <cell r="AV51838" t="b">
            <v>0</v>
          </cell>
          <cell r="AW51838" t="b">
            <v>0</v>
          </cell>
        </row>
        <row r="51839">
          <cell r="S51839" t="str">
            <v>MILTON-MONTFORD</v>
          </cell>
          <cell r="AF51839">
            <v>0</v>
          </cell>
          <cell r="AG51839">
            <v>0</v>
          </cell>
          <cell r="AH51839">
            <v>0</v>
          </cell>
          <cell r="AI51839">
            <v>0</v>
          </cell>
          <cell r="AJ51839">
            <v>0</v>
          </cell>
          <cell r="AK51839">
            <v>1</v>
          </cell>
          <cell r="AL51839">
            <v>1</v>
          </cell>
          <cell r="AM51839">
            <v>1</v>
          </cell>
          <cell r="AN51839">
            <v>1</v>
          </cell>
          <cell r="AO51839">
            <v>1</v>
          </cell>
          <cell r="AP51839" t="b">
            <v>0</v>
          </cell>
          <cell r="AQ51839" t="b">
            <v>0</v>
          </cell>
          <cell r="AR51839" t="b">
            <v>0</v>
          </cell>
          <cell r="AS51839" t="b">
            <v>0</v>
          </cell>
          <cell r="AT51839" t="b">
            <v>0</v>
          </cell>
          <cell r="AU51839" t="b">
            <v>0</v>
          </cell>
          <cell r="AV51839" t="b">
            <v>0</v>
          </cell>
          <cell r="AW51839" t="b">
            <v>0</v>
          </cell>
        </row>
        <row r="51840">
          <cell r="S51840" t="str">
            <v>SHIPLEY HILL</v>
          </cell>
          <cell r="AF51840">
            <v>1</v>
          </cell>
          <cell r="AG51840">
            <v>1</v>
          </cell>
          <cell r="AH51840">
            <v>1</v>
          </cell>
          <cell r="AI51840">
            <v>1</v>
          </cell>
          <cell r="AJ51840">
            <v>1</v>
          </cell>
          <cell r="AK51840">
            <v>1</v>
          </cell>
          <cell r="AL51840">
            <v>1</v>
          </cell>
          <cell r="AM51840">
            <v>1</v>
          </cell>
          <cell r="AN51840">
            <v>1</v>
          </cell>
          <cell r="AO51840">
            <v>1</v>
          </cell>
          <cell r="AP51840" t="b">
            <v>0</v>
          </cell>
          <cell r="AQ51840" t="b">
            <v>0</v>
          </cell>
          <cell r="AR51840" t="b">
            <v>0</v>
          </cell>
          <cell r="AS51840" t="b">
            <v>0</v>
          </cell>
          <cell r="AT51840" t="b">
            <v>0</v>
          </cell>
          <cell r="AU51840" t="b">
            <v>0</v>
          </cell>
          <cell r="AV51840" t="b">
            <v>0</v>
          </cell>
          <cell r="AW51840" t="b">
            <v>0</v>
          </cell>
        </row>
        <row r="51841">
          <cell r="S51841" t="str">
            <v>MONDAWMIN</v>
          </cell>
          <cell r="AF51841">
            <v>1</v>
          </cell>
          <cell r="AG51841">
            <v>1</v>
          </cell>
          <cell r="AH51841">
            <v>1</v>
          </cell>
          <cell r="AI51841">
            <v>1</v>
          </cell>
          <cell r="AJ51841">
            <v>1</v>
          </cell>
          <cell r="AK51841">
            <v>1</v>
          </cell>
          <cell r="AL51841">
            <v>1</v>
          </cell>
          <cell r="AM51841">
            <v>1</v>
          </cell>
          <cell r="AN51841">
            <v>1</v>
          </cell>
          <cell r="AO51841">
            <v>1</v>
          </cell>
          <cell r="AP51841" t="b">
            <v>0</v>
          </cell>
          <cell r="AQ51841" t="b">
            <v>0</v>
          </cell>
          <cell r="AR51841" t="b">
            <v>0</v>
          </cell>
          <cell r="AS51841" t="b">
            <v>0</v>
          </cell>
          <cell r="AT51841" t="b">
            <v>0</v>
          </cell>
          <cell r="AU51841" t="b">
            <v>0</v>
          </cell>
          <cell r="AV51841" t="b">
            <v>0</v>
          </cell>
          <cell r="AW51841" t="b">
            <v>0</v>
          </cell>
        </row>
        <row r="51842">
          <cell r="S51842" t="str">
            <v>BROADWAY EAST</v>
          </cell>
          <cell r="AF51842">
            <v>0</v>
          </cell>
          <cell r="AG51842">
            <v>0</v>
          </cell>
          <cell r="AH51842">
            <v>0</v>
          </cell>
          <cell r="AI51842">
            <v>0</v>
          </cell>
          <cell r="AJ51842">
            <v>1</v>
          </cell>
          <cell r="AK51842">
            <v>1</v>
          </cell>
          <cell r="AL51842">
            <v>1</v>
          </cell>
          <cell r="AM51842">
            <v>1</v>
          </cell>
          <cell r="AN51842">
            <v>1</v>
          </cell>
          <cell r="AO51842">
            <v>1</v>
          </cell>
          <cell r="AP51842" t="b">
            <v>0</v>
          </cell>
          <cell r="AQ51842" t="b">
            <v>0</v>
          </cell>
          <cell r="AR51842" t="b">
            <v>0</v>
          </cell>
          <cell r="AS51842" t="b">
            <v>0</v>
          </cell>
          <cell r="AT51842" t="b">
            <v>0</v>
          </cell>
          <cell r="AU51842" t="b">
            <v>0</v>
          </cell>
          <cell r="AV51842" t="b">
            <v>0</v>
          </cell>
          <cell r="AW51842" t="b">
            <v>0</v>
          </cell>
        </row>
        <row r="51843">
          <cell r="S51843" t="str">
            <v>BROADWAY EAST</v>
          </cell>
          <cell r="AF51843">
            <v>0</v>
          </cell>
          <cell r="AG51843">
            <v>0</v>
          </cell>
          <cell r="AH51843">
            <v>0</v>
          </cell>
          <cell r="AI51843">
            <v>0</v>
          </cell>
          <cell r="AJ51843">
            <v>0</v>
          </cell>
          <cell r="AK51843">
            <v>0</v>
          </cell>
          <cell r="AL51843">
            <v>0</v>
          </cell>
          <cell r="AM51843">
            <v>0</v>
          </cell>
          <cell r="AN51843">
            <v>0</v>
          </cell>
          <cell r="AO51843">
            <v>1</v>
          </cell>
          <cell r="AP51843" t="b">
            <v>0</v>
          </cell>
          <cell r="AQ51843" t="b">
            <v>0</v>
          </cell>
          <cell r="AR51843" t="b">
            <v>0</v>
          </cell>
          <cell r="AS51843" t="b">
            <v>0</v>
          </cell>
          <cell r="AT51843" t="b">
            <v>0</v>
          </cell>
          <cell r="AU51843" t="b">
            <v>0</v>
          </cell>
          <cell r="AV51843" t="b">
            <v>0</v>
          </cell>
          <cell r="AW51843" t="b">
            <v>0</v>
          </cell>
        </row>
        <row r="51844">
          <cell r="S51844" t="str">
            <v>BROADWAY EAST</v>
          </cell>
          <cell r="AF51844">
            <v>0</v>
          </cell>
          <cell r="AG51844">
            <v>0</v>
          </cell>
          <cell r="AH51844">
            <v>0</v>
          </cell>
          <cell r="AI51844">
            <v>0</v>
          </cell>
          <cell r="AJ51844">
            <v>0</v>
          </cell>
          <cell r="AK51844">
            <v>0</v>
          </cell>
          <cell r="AL51844">
            <v>0</v>
          </cell>
          <cell r="AM51844">
            <v>0</v>
          </cell>
          <cell r="AN51844">
            <v>0</v>
          </cell>
          <cell r="AO51844">
            <v>1</v>
          </cell>
          <cell r="AP51844" t="b">
            <v>0</v>
          </cell>
          <cell r="AQ51844" t="b">
            <v>0</v>
          </cell>
          <cell r="AR51844" t="b">
            <v>0</v>
          </cell>
          <cell r="AS51844" t="b">
            <v>0</v>
          </cell>
          <cell r="AT51844" t="b">
            <v>0</v>
          </cell>
          <cell r="AU51844" t="b">
            <v>0</v>
          </cell>
          <cell r="AV51844" t="b">
            <v>0</v>
          </cell>
          <cell r="AW51844" t="b">
            <v>0</v>
          </cell>
        </row>
        <row r="51845">
          <cell r="S51845" t="str">
            <v>BROADWAY EAST</v>
          </cell>
          <cell r="AF51845">
            <v>0</v>
          </cell>
          <cell r="AG51845">
            <v>0</v>
          </cell>
          <cell r="AH51845">
            <v>0</v>
          </cell>
          <cell r="AI51845">
            <v>1</v>
          </cell>
          <cell r="AJ51845">
            <v>1</v>
          </cell>
          <cell r="AK51845">
            <v>1</v>
          </cell>
          <cell r="AL51845">
            <v>1</v>
          </cell>
          <cell r="AM51845">
            <v>1</v>
          </cell>
          <cell r="AN51845">
            <v>1</v>
          </cell>
          <cell r="AO51845">
            <v>1</v>
          </cell>
          <cell r="AP51845" t="b">
            <v>0</v>
          </cell>
          <cell r="AQ51845" t="b">
            <v>0</v>
          </cell>
          <cell r="AR51845" t="b">
            <v>0</v>
          </cell>
          <cell r="AS51845" t="b">
            <v>0</v>
          </cell>
          <cell r="AT51845" t="b">
            <v>0</v>
          </cell>
          <cell r="AU51845" t="b">
            <v>0</v>
          </cell>
          <cell r="AV51845" t="b">
            <v>0</v>
          </cell>
          <cell r="AW51845" t="b">
            <v>0</v>
          </cell>
        </row>
        <row r="51846">
          <cell r="S51846" t="str">
            <v>BROADWAY EAST</v>
          </cell>
          <cell r="AF51846">
            <v>1</v>
          </cell>
          <cell r="AG51846">
            <v>1</v>
          </cell>
          <cell r="AH51846">
            <v>1</v>
          </cell>
          <cell r="AI51846">
            <v>1</v>
          </cell>
          <cell r="AJ51846">
            <v>1</v>
          </cell>
          <cell r="AK51846">
            <v>1</v>
          </cell>
          <cell r="AL51846">
            <v>1</v>
          </cell>
          <cell r="AM51846">
            <v>1</v>
          </cell>
          <cell r="AN51846">
            <v>1</v>
          </cell>
          <cell r="AO51846">
            <v>1</v>
          </cell>
          <cell r="AP51846" t="b">
            <v>0</v>
          </cell>
          <cell r="AQ51846" t="b">
            <v>0</v>
          </cell>
          <cell r="AR51846" t="b">
            <v>0</v>
          </cell>
          <cell r="AS51846" t="b">
            <v>0</v>
          </cell>
          <cell r="AT51846" t="b">
            <v>0</v>
          </cell>
          <cell r="AU51846" t="b">
            <v>0</v>
          </cell>
          <cell r="AV51846" t="b">
            <v>0</v>
          </cell>
          <cell r="AW51846" t="b">
            <v>0</v>
          </cell>
        </row>
        <row r="51847">
          <cell r="S51847" t="str">
            <v>BROADWAY EAST</v>
          </cell>
          <cell r="AF51847">
            <v>1</v>
          </cell>
          <cell r="AG51847">
            <v>1</v>
          </cell>
          <cell r="AH51847">
            <v>1</v>
          </cell>
          <cell r="AI51847">
            <v>1</v>
          </cell>
          <cell r="AJ51847">
            <v>1</v>
          </cell>
          <cell r="AK51847">
            <v>1</v>
          </cell>
          <cell r="AL51847">
            <v>1</v>
          </cell>
          <cell r="AM51847">
            <v>1</v>
          </cell>
          <cell r="AN51847">
            <v>1</v>
          </cell>
          <cell r="AO51847">
            <v>1</v>
          </cell>
          <cell r="AP51847" t="b">
            <v>0</v>
          </cell>
          <cell r="AQ51847" t="b">
            <v>0</v>
          </cell>
          <cell r="AR51847" t="b">
            <v>0</v>
          </cell>
          <cell r="AS51847" t="b">
            <v>0</v>
          </cell>
          <cell r="AT51847" t="b">
            <v>0</v>
          </cell>
          <cell r="AU51847" t="b">
            <v>0</v>
          </cell>
          <cell r="AV51847" t="b">
            <v>0</v>
          </cell>
          <cell r="AW51847" t="b">
            <v>0</v>
          </cell>
        </row>
        <row r="51848">
          <cell r="S51848" t="str">
            <v>BROADWAY EAST</v>
          </cell>
          <cell r="AF51848">
            <v>1</v>
          </cell>
          <cell r="AG51848">
            <v>1</v>
          </cell>
          <cell r="AH51848">
            <v>1</v>
          </cell>
          <cell r="AI51848">
            <v>1</v>
          </cell>
          <cell r="AJ51848">
            <v>1</v>
          </cell>
          <cell r="AK51848">
            <v>1</v>
          </cell>
          <cell r="AL51848">
            <v>1</v>
          </cell>
          <cell r="AM51848">
            <v>1</v>
          </cell>
          <cell r="AN51848">
            <v>1</v>
          </cell>
          <cell r="AO51848">
            <v>1</v>
          </cell>
          <cell r="AP51848" t="b">
            <v>0</v>
          </cell>
          <cell r="AQ51848" t="b">
            <v>0</v>
          </cell>
          <cell r="AR51848" t="b">
            <v>0</v>
          </cell>
          <cell r="AS51848" t="b">
            <v>0</v>
          </cell>
          <cell r="AT51848" t="b">
            <v>0</v>
          </cell>
          <cell r="AU51848" t="b">
            <v>0</v>
          </cell>
          <cell r="AV51848" t="b">
            <v>0</v>
          </cell>
          <cell r="AW51848" t="b">
            <v>0</v>
          </cell>
        </row>
        <row r="51849">
          <cell r="S51849" t="str">
            <v>BEREA</v>
          </cell>
          <cell r="AF51849">
            <v>1</v>
          </cell>
          <cell r="AG51849">
            <v>1</v>
          </cell>
          <cell r="AH51849">
            <v>1</v>
          </cell>
          <cell r="AI51849">
            <v>1</v>
          </cell>
          <cell r="AJ51849">
            <v>1</v>
          </cell>
          <cell r="AK51849">
            <v>1</v>
          </cell>
          <cell r="AL51849">
            <v>1</v>
          </cell>
          <cell r="AM51849">
            <v>1</v>
          </cell>
          <cell r="AN51849">
            <v>1</v>
          </cell>
          <cell r="AO51849">
            <v>1</v>
          </cell>
          <cell r="AP51849" t="b">
            <v>0</v>
          </cell>
          <cell r="AQ51849" t="b">
            <v>0</v>
          </cell>
          <cell r="AR51849" t="b">
            <v>0</v>
          </cell>
          <cell r="AS51849" t="b">
            <v>0</v>
          </cell>
          <cell r="AT51849" t="b">
            <v>0</v>
          </cell>
          <cell r="AU51849" t="b">
            <v>0</v>
          </cell>
          <cell r="AV51849" t="b">
            <v>0</v>
          </cell>
          <cell r="AW51849" t="b">
            <v>0</v>
          </cell>
        </row>
        <row r="51850">
          <cell r="S51850" t="str">
            <v>MILTON-MONTFORD</v>
          </cell>
          <cell r="AF51850">
            <v>0</v>
          </cell>
          <cell r="AG51850">
            <v>0</v>
          </cell>
          <cell r="AH51850">
            <v>0</v>
          </cell>
          <cell r="AI51850">
            <v>0</v>
          </cell>
          <cell r="AJ51850">
            <v>0</v>
          </cell>
          <cell r="AK51850">
            <v>0</v>
          </cell>
          <cell r="AL51850">
            <v>1</v>
          </cell>
          <cell r="AM51850">
            <v>1</v>
          </cell>
          <cell r="AN51850">
            <v>1</v>
          </cell>
          <cell r="AO51850">
            <v>1</v>
          </cell>
          <cell r="AP51850" t="b">
            <v>0</v>
          </cell>
          <cell r="AQ51850" t="b">
            <v>0</v>
          </cell>
          <cell r="AR51850" t="b">
            <v>0</v>
          </cell>
          <cell r="AS51850" t="b">
            <v>0</v>
          </cell>
          <cell r="AT51850" t="b">
            <v>0</v>
          </cell>
          <cell r="AU51850" t="b">
            <v>0</v>
          </cell>
          <cell r="AV51850" t="b">
            <v>0</v>
          </cell>
          <cell r="AW51850" t="b">
            <v>0</v>
          </cell>
        </row>
        <row r="51851">
          <cell r="S51851" t="str">
            <v>MIDDLE EAST</v>
          </cell>
          <cell r="AF51851">
            <v>0</v>
          </cell>
          <cell r="AG51851">
            <v>0</v>
          </cell>
          <cell r="AH51851">
            <v>0</v>
          </cell>
          <cell r="AI51851">
            <v>0</v>
          </cell>
          <cell r="AJ51851">
            <v>0</v>
          </cell>
          <cell r="AK51851">
            <v>0</v>
          </cell>
          <cell r="AL51851">
            <v>0</v>
          </cell>
          <cell r="AM51851">
            <v>0</v>
          </cell>
          <cell r="AN51851">
            <v>1</v>
          </cell>
          <cell r="AO51851">
            <v>1</v>
          </cell>
          <cell r="AP51851" t="b">
            <v>0</v>
          </cell>
          <cell r="AQ51851" t="b">
            <v>0</v>
          </cell>
          <cell r="AR51851" t="b">
            <v>0</v>
          </cell>
          <cell r="AS51851" t="b">
            <v>0</v>
          </cell>
          <cell r="AT51851" t="b">
            <v>0</v>
          </cell>
          <cell r="AU51851" t="b">
            <v>0</v>
          </cell>
          <cell r="AV51851" t="b">
            <v>0</v>
          </cell>
          <cell r="AW51851" t="b">
            <v>0</v>
          </cell>
        </row>
        <row r="51852">
          <cell r="S51852" t="str">
            <v>BARCLAY</v>
          </cell>
          <cell r="AF51852">
            <v>0</v>
          </cell>
          <cell r="AG51852">
            <v>0</v>
          </cell>
          <cell r="AH51852">
            <v>0</v>
          </cell>
          <cell r="AI51852">
            <v>0</v>
          </cell>
          <cell r="AJ51852">
            <v>0</v>
          </cell>
          <cell r="AK51852">
            <v>0</v>
          </cell>
          <cell r="AL51852">
            <v>0</v>
          </cell>
          <cell r="AM51852">
            <v>0</v>
          </cell>
          <cell r="AN51852">
            <v>0</v>
          </cell>
          <cell r="AO51852">
            <v>0</v>
          </cell>
          <cell r="AP51852" t="b">
            <v>0</v>
          </cell>
          <cell r="AQ51852" t="b">
            <v>0</v>
          </cell>
          <cell r="AR51852" t="b">
            <v>0</v>
          </cell>
          <cell r="AS51852" t="b">
            <v>0</v>
          </cell>
          <cell r="AT51852" t="b">
            <v>0</v>
          </cell>
          <cell r="AU51852" t="b">
            <v>0</v>
          </cell>
          <cell r="AV51852" t="b">
            <v>0</v>
          </cell>
          <cell r="AW51852" t="b">
            <v>0</v>
          </cell>
        </row>
        <row r="51853">
          <cell r="S51853" t="str">
            <v>CENTRAL PARK HEIGHTS</v>
          </cell>
          <cell r="AF51853">
            <v>0</v>
          </cell>
          <cell r="AG51853">
            <v>0</v>
          </cell>
          <cell r="AH51853">
            <v>0</v>
          </cell>
          <cell r="AI51853">
            <v>0</v>
          </cell>
          <cell r="AJ51853">
            <v>0</v>
          </cell>
          <cell r="AK51853">
            <v>0</v>
          </cell>
          <cell r="AL51853">
            <v>0</v>
          </cell>
          <cell r="AM51853">
            <v>0</v>
          </cell>
          <cell r="AN51853">
            <v>0</v>
          </cell>
          <cell r="AO51853">
            <v>1</v>
          </cell>
          <cell r="AP51853" t="b">
            <v>0</v>
          </cell>
          <cell r="AQ51853" t="b">
            <v>0</v>
          </cell>
          <cell r="AR51853" t="b">
            <v>0</v>
          </cell>
          <cell r="AS51853" t="b">
            <v>0</v>
          </cell>
          <cell r="AT51853" t="b">
            <v>0</v>
          </cell>
          <cell r="AU51853" t="b">
            <v>0</v>
          </cell>
          <cell r="AV51853" t="b">
            <v>0</v>
          </cell>
          <cell r="AW51853" t="b">
            <v>0</v>
          </cell>
        </row>
        <row r="51854">
          <cell r="S51854" t="str">
            <v>FRANKFORD</v>
          </cell>
          <cell r="AF51854">
            <v>0</v>
          </cell>
          <cell r="AG51854">
            <v>0</v>
          </cell>
          <cell r="AH51854">
            <v>0</v>
          </cell>
          <cell r="AI51854">
            <v>0</v>
          </cell>
          <cell r="AJ51854">
            <v>0</v>
          </cell>
          <cell r="AK51854">
            <v>0</v>
          </cell>
          <cell r="AL51854">
            <v>1</v>
          </cell>
          <cell r="AM51854">
            <v>1</v>
          </cell>
          <cell r="AN51854">
            <v>1</v>
          </cell>
          <cell r="AO51854">
            <v>1</v>
          </cell>
          <cell r="AP51854" t="b">
            <v>0</v>
          </cell>
          <cell r="AQ51854" t="b">
            <v>0</v>
          </cell>
          <cell r="AR51854" t="b">
            <v>0</v>
          </cell>
          <cell r="AS51854" t="b">
            <v>0</v>
          </cell>
          <cell r="AT51854" t="b">
            <v>0</v>
          </cell>
          <cell r="AU51854" t="b">
            <v>0</v>
          </cell>
          <cell r="AV51854" t="b">
            <v>0</v>
          </cell>
          <cell r="AW51854" t="b">
            <v>0</v>
          </cell>
        </row>
        <row r="51855">
          <cell r="S51855" t="str">
            <v>CURTIS BAY</v>
          </cell>
          <cell r="AF51855">
            <v>0</v>
          </cell>
          <cell r="AG51855">
            <v>0</v>
          </cell>
          <cell r="AH51855">
            <v>0</v>
          </cell>
          <cell r="AI51855">
            <v>0</v>
          </cell>
          <cell r="AJ51855">
            <v>0</v>
          </cell>
          <cell r="AK51855">
            <v>0</v>
          </cell>
          <cell r="AL51855">
            <v>0</v>
          </cell>
          <cell r="AM51855">
            <v>0</v>
          </cell>
          <cell r="AN51855">
            <v>0</v>
          </cell>
          <cell r="AO51855">
            <v>1</v>
          </cell>
          <cell r="AP51855" t="b">
            <v>0</v>
          </cell>
          <cell r="AQ51855" t="b">
            <v>0</v>
          </cell>
          <cell r="AR51855" t="b">
            <v>0</v>
          </cell>
          <cell r="AS51855" t="b">
            <v>0</v>
          </cell>
          <cell r="AT51855" t="b">
            <v>0</v>
          </cell>
          <cell r="AU51855" t="b">
            <v>0</v>
          </cell>
          <cell r="AV51855" t="b">
            <v>0</v>
          </cell>
          <cell r="AW51855" t="b">
            <v>0</v>
          </cell>
        </row>
        <row r="51856">
          <cell r="S51856" t="str">
            <v>RESERVOIR HILL</v>
          </cell>
          <cell r="AF51856">
            <v>0</v>
          </cell>
          <cell r="AG51856">
            <v>0</v>
          </cell>
          <cell r="AH51856">
            <v>0</v>
          </cell>
          <cell r="AI51856">
            <v>0</v>
          </cell>
          <cell r="AJ51856">
            <v>0</v>
          </cell>
          <cell r="AK51856">
            <v>0</v>
          </cell>
          <cell r="AL51856">
            <v>0</v>
          </cell>
          <cell r="AM51856">
            <v>0</v>
          </cell>
          <cell r="AN51856">
            <v>0</v>
          </cell>
          <cell r="AO51856">
            <v>1</v>
          </cell>
          <cell r="AP51856" t="b">
            <v>0</v>
          </cell>
          <cell r="AQ51856" t="b">
            <v>0</v>
          </cell>
          <cell r="AR51856" t="b">
            <v>0</v>
          </cell>
          <cell r="AS51856" t="b">
            <v>0</v>
          </cell>
          <cell r="AT51856" t="b">
            <v>0</v>
          </cell>
          <cell r="AU51856" t="b">
            <v>0</v>
          </cell>
          <cell r="AV51856" t="b">
            <v>0</v>
          </cell>
          <cell r="AW51856" t="b">
            <v>0</v>
          </cell>
        </row>
        <row r="51857">
          <cell r="S51857" t="str">
            <v>OLIVER</v>
          </cell>
          <cell r="AF51857">
            <v>0</v>
          </cell>
          <cell r="AG51857">
            <v>0</v>
          </cell>
          <cell r="AH51857">
            <v>0</v>
          </cell>
          <cell r="AI51857">
            <v>0</v>
          </cell>
          <cell r="AJ51857">
            <v>0</v>
          </cell>
          <cell r="AK51857">
            <v>0</v>
          </cell>
          <cell r="AL51857">
            <v>1</v>
          </cell>
          <cell r="AM51857">
            <v>1</v>
          </cell>
          <cell r="AN51857">
            <v>1</v>
          </cell>
          <cell r="AO51857">
            <v>1</v>
          </cell>
          <cell r="AP51857" t="b">
            <v>0</v>
          </cell>
          <cell r="AQ51857" t="b">
            <v>0</v>
          </cell>
          <cell r="AR51857" t="b">
            <v>0</v>
          </cell>
          <cell r="AS51857" t="b">
            <v>0</v>
          </cell>
          <cell r="AT51857" t="b">
            <v>0</v>
          </cell>
          <cell r="AU51857" t="b">
            <v>0</v>
          </cell>
          <cell r="AV51857" t="b">
            <v>0</v>
          </cell>
          <cell r="AW51857" t="b">
            <v>0</v>
          </cell>
        </row>
        <row r="51858">
          <cell r="S51858" t="str">
            <v>OLIVER</v>
          </cell>
          <cell r="AF51858">
            <v>0</v>
          </cell>
          <cell r="AG51858">
            <v>0</v>
          </cell>
          <cell r="AH51858">
            <v>0</v>
          </cell>
          <cell r="AI51858">
            <v>0</v>
          </cell>
          <cell r="AJ51858">
            <v>0</v>
          </cell>
          <cell r="AK51858">
            <v>0</v>
          </cell>
          <cell r="AL51858">
            <v>0</v>
          </cell>
          <cell r="AM51858">
            <v>0</v>
          </cell>
          <cell r="AN51858">
            <v>0</v>
          </cell>
          <cell r="AO51858">
            <v>1</v>
          </cell>
          <cell r="AP51858" t="b">
            <v>0</v>
          </cell>
          <cell r="AQ51858" t="b">
            <v>0</v>
          </cell>
          <cell r="AR51858" t="b">
            <v>0</v>
          </cell>
          <cell r="AS51858" t="b">
            <v>0</v>
          </cell>
          <cell r="AT51858" t="b">
            <v>0</v>
          </cell>
          <cell r="AU51858" t="b">
            <v>0</v>
          </cell>
          <cell r="AV51858" t="b">
            <v>0</v>
          </cell>
          <cell r="AW51858" t="b">
            <v>0</v>
          </cell>
        </row>
        <row r="51859">
          <cell r="S51859" t="str">
            <v>OLIVER</v>
          </cell>
          <cell r="AF51859">
            <v>0</v>
          </cell>
          <cell r="AG51859">
            <v>0</v>
          </cell>
          <cell r="AH51859">
            <v>0</v>
          </cell>
          <cell r="AI51859">
            <v>0</v>
          </cell>
          <cell r="AJ51859">
            <v>0</v>
          </cell>
          <cell r="AK51859">
            <v>0</v>
          </cell>
          <cell r="AL51859">
            <v>0</v>
          </cell>
          <cell r="AM51859">
            <v>1</v>
          </cell>
          <cell r="AN51859">
            <v>1</v>
          </cell>
          <cell r="AO51859">
            <v>1</v>
          </cell>
          <cell r="AP51859" t="b">
            <v>0</v>
          </cell>
          <cell r="AQ51859" t="b">
            <v>0</v>
          </cell>
          <cell r="AR51859" t="b">
            <v>0</v>
          </cell>
          <cell r="AS51859" t="b">
            <v>0</v>
          </cell>
          <cell r="AT51859" t="b">
            <v>0</v>
          </cell>
          <cell r="AU51859" t="b">
            <v>0</v>
          </cell>
          <cell r="AV51859" t="b">
            <v>0</v>
          </cell>
          <cell r="AW51859" t="b">
            <v>0</v>
          </cell>
        </row>
        <row r="51860">
          <cell r="S51860" t="str">
            <v>OLIVER</v>
          </cell>
          <cell r="AF51860">
            <v>1</v>
          </cell>
          <cell r="AG51860">
            <v>1</v>
          </cell>
          <cell r="AH51860">
            <v>1</v>
          </cell>
          <cell r="AI51860">
            <v>1</v>
          </cell>
          <cell r="AJ51860">
            <v>1</v>
          </cell>
          <cell r="AK51860">
            <v>1</v>
          </cell>
          <cell r="AL51860">
            <v>1</v>
          </cell>
          <cell r="AM51860">
            <v>1</v>
          </cell>
          <cell r="AN51860">
            <v>1</v>
          </cell>
          <cell r="AO51860">
            <v>1</v>
          </cell>
          <cell r="AP51860" t="b">
            <v>0</v>
          </cell>
          <cell r="AQ51860" t="b">
            <v>0</v>
          </cell>
          <cell r="AR51860" t="b">
            <v>0</v>
          </cell>
          <cell r="AS51860" t="b">
            <v>0</v>
          </cell>
          <cell r="AT51860" t="b">
            <v>0</v>
          </cell>
          <cell r="AU51860" t="b">
            <v>0</v>
          </cell>
          <cell r="AV51860" t="b">
            <v>0</v>
          </cell>
          <cell r="AW51860" t="b">
            <v>0</v>
          </cell>
        </row>
        <row r="51861">
          <cell r="S51861" t="str">
            <v>LOCUST POINT</v>
          </cell>
          <cell r="AF51861">
            <v>0</v>
          </cell>
          <cell r="AG51861">
            <v>0</v>
          </cell>
          <cell r="AH51861">
            <v>0</v>
          </cell>
          <cell r="AI51861">
            <v>0</v>
          </cell>
          <cell r="AJ51861">
            <v>0</v>
          </cell>
          <cell r="AK51861">
            <v>0</v>
          </cell>
          <cell r="AL51861">
            <v>1</v>
          </cell>
          <cell r="AM51861">
            <v>1</v>
          </cell>
          <cell r="AN51861">
            <v>1</v>
          </cell>
          <cell r="AO51861">
            <v>1</v>
          </cell>
          <cell r="AP51861" t="b">
            <v>0</v>
          </cell>
          <cell r="AQ51861" t="b">
            <v>0</v>
          </cell>
          <cell r="AR51861" t="b">
            <v>0</v>
          </cell>
          <cell r="AS51861" t="b">
            <v>0</v>
          </cell>
          <cell r="AT51861" t="b">
            <v>0</v>
          </cell>
          <cell r="AU51861" t="b">
            <v>0</v>
          </cell>
          <cell r="AV51861" t="b">
            <v>0</v>
          </cell>
          <cell r="AW51861" t="b">
            <v>0</v>
          </cell>
        </row>
        <row r="51862">
          <cell r="S51862" t="str">
            <v>WINCHESTER</v>
          </cell>
          <cell r="AF51862">
            <v>1</v>
          </cell>
          <cell r="AG51862">
            <v>1</v>
          </cell>
          <cell r="AH51862">
            <v>1</v>
          </cell>
          <cell r="AI51862">
            <v>1</v>
          </cell>
          <cell r="AJ51862">
            <v>1</v>
          </cell>
          <cell r="AK51862">
            <v>1</v>
          </cell>
          <cell r="AL51862">
            <v>1</v>
          </cell>
          <cell r="AM51862">
            <v>1</v>
          </cell>
          <cell r="AN51862">
            <v>1</v>
          </cell>
          <cell r="AO51862">
            <v>1</v>
          </cell>
          <cell r="AP51862" t="b">
            <v>0</v>
          </cell>
          <cell r="AQ51862" t="b">
            <v>0</v>
          </cell>
          <cell r="AR51862" t="b">
            <v>0</v>
          </cell>
          <cell r="AS51862" t="b">
            <v>0</v>
          </cell>
          <cell r="AT51862" t="b">
            <v>0</v>
          </cell>
          <cell r="AU51862" t="b">
            <v>0</v>
          </cell>
          <cell r="AV51862" t="b">
            <v>0</v>
          </cell>
          <cell r="AW51862" t="b">
            <v>0</v>
          </cell>
        </row>
        <row r="51863">
          <cell r="S51863" t="str">
            <v>WINCHESTER</v>
          </cell>
          <cell r="AF51863">
            <v>1</v>
          </cell>
          <cell r="AG51863">
            <v>1</v>
          </cell>
          <cell r="AH51863">
            <v>1</v>
          </cell>
          <cell r="AI51863">
            <v>1</v>
          </cell>
          <cell r="AJ51863">
            <v>1</v>
          </cell>
          <cell r="AK51863">
            <v>1</v>
          </cell>
          <cell r="AL51863">
            <v>1</v>
          </cell>
          <cell r="AM51863">
            <v>1</v>
          </cell>
          <cell r="AN51863">
            <v>1</v>
          </cell>
          <cell r="AO51863">
            <v>1</v>
          </cell>
          <cell r="AP51863" t="b">
            <v>0</v>
          </cell>
          <cell r="AQ51863" t="b">
            <v>0</v>
          </cell>
          <cell r="AR51863" t="b">
            <v>0</v>
          </cell>
          <cell r="AS51863" t="b">
            <v>0</v>
          </cell>
          <cell r="AT51863" t="b">
            <v>0</v>
          </cell>
          <cell r="AU51863" t="b">
            <v>0</v>
          </cell>
          <cell r="AV51863" t="b">
            <v>0</v>
          </cell>
          <cell r="AW51863" t="b">
            <v>0</v>
          </cell>
        </row>
        <row r="51864">
          <cell r="S51864" t="str">
            <v>WINDSOR HILLS</v>
          </cell>
          <cell r="AF51864">
            <v>0</v>
          </cell>
          <cell r="AG51864">
            <v>0</v>
          </cell>
          <cell r="AH51864">
            <v>0</v>
          </cell>
          <cell r="AI51864">
            <v>0</v>
          </cell>
          <cell r="AJ51864">
            <v>0</v>
          </cell>
          <cell r="AK51864">
            <v>0</v>
          </cell>
          <cell r="AL51864">
            <v>0</v>
          </cell>
          <cell r="AM51864">
            <v>0</v>
          </cell>
          <cell r="AN51864">
            <v>0</v>
          </cell>
          <cell r="AO51864">
            <v>1</v>
          </cell>
          <cell r="AP51864" t="b">
            <v>0</v>
          </cell>
          <cell r="AQ51864" t="b">
            <v>0</v>
          </cell>
          <cell r="AR51864" t="b">
            <v>0</v>
          </cell>
          <cell r="AS51864" t="b">
            <v>0</v>
          </cell>
          <cell r="AT51864" t="b">
            <v>0</v>
          </cell>
          <cell r="AU51864" t="b">
            <v>0</v>
          </cell>
          <cell r="AV51864" t="b">
            <v>0</v>
          </cell>
          <cell r="AW51864" t="b">
            <v>0</v>
          </cell>
        </row>
        <row r="51865">
          <cell r="S51865" t="str">
            <v>WALBROOK</v>
          </cell>
          <cell r="AF51865">
            <v>0</v>
          </cell>
          <cell r="AG51865">
            <v>0</v>
          </cell>
          <cell r="AH51865">
            <v>0</v>
          </cell>
          <cell r="AI51865">
            <v>0</v>
          </cell>
          <cell r="AJ51865">
            <v>0</v>
          </cell>
          <cell r="AK51865">
            <v>1</v>
          </cell>
          <cell r="AL51865">
            <v>1</v>
          </cell>
          <cell r="AM51865">
            <v>1</v>
          </cell>
          <cell r="AN51865">
            <v>1</v>
          </cell>
          <cell r="AO51865">
            <v>1</v>
          </cell>
          <cell r="AP51865" t="b">
            <v>0</v>
          </cell>
          <cell r="AQ51865" t="b">
            <v>0</v>
          </cell>
          <cell r="AR51865" t="b">
            <v>0</v>
          </cell>
          <cell r="AS51865" t="b">
            <v>0</v>
          </cell>
          <cell r="AT51865" t="b">
            <v>0</v>
          </cell>
          <cell r="AU51865" t="b">
            <v>0</v>
          </cell>
          <cell r="AV51865" t="b">
            <v>0</v>
          </cell>
          <cell r="AW51865" t="b">
            <v>0</v>
          </cell>
        </row>
        <row r="51866">
          <cell r="S51866" t="str">
            <v>WALBROOK</v>
          </cell>
          <cell r="AF51866">
            <v>1</v>
          </cell>
          <cell r="AG51866">
            <v>1</v>
          </cell>
          <cell r="AH51866">
            <v>1</v>
          </cell>
          <cell r="AI51866">
            <v>1</v>
          </cell>
          <cell r="AJ51866">
            <v>1</v>
          </cell>
          <cell r="AK51866">
            <v>1</v>
          </cell>
          <cell r="AL51866">
            <v>1</v>
          </cell>
          <cell r="AM51866">
            <v>1</v>
          </cell>
          <cell r="AN51866">
            <v>1</v>
          </cell>
          <cell r="AO51866">
            <v>1</v>
          </cell>
          <cell r="AP51866" t="b">
            <v>0</v>
          </cell>
          <cell r="AQ51866" t="b">
            <v>0</v>
          </cell>
          <cell r="AR51866" t="b">
            <v>0</v>
          </cell>
          <cell r="AS51866" t="b">
            <v>0</v>
          </cell>
          <cell r="AT51866" t="b">
            <v>0</v>
          </cell>
          <cell r="AU51866" t="b">
            <v>0</v>
          </cell>
          <cell r="AV51866" t="b">
            <v>0</v>
          </cell>
          <cell r="AW51866" t="b">
            <v>0</v>
          </cell>
        </row>
        <row r="51867">
          <cell r="S51867" t="str">
            <v>MONDAWMIN</v>
          </cell>
          <cell r="AF51867">
            <v>1</v>
          </cell>
          <cell r="AG51867">
            <v>1</v>
          </cell>
          <cell r="AH51867">
            <v>1</v>
          </cell>
          <cell r="AI51867">
            <v>1</v>
          </cell>
          <cell r="AJ51867">
            <v>1</v>
          </cell>
          <cell r="AK51867">
            <v>1</v>
          </cell>
          <cell r="AL51867">
            <v>1</v>
          </cell>
          <cell r="AM51867">
            <v>1</v>
          </cell>
          <cell r="AN51867">
            <v>1</v>
          </cell>
          <cell r="AO51867">
            <v>1</v>
          </cell>
          <cell r="AP51867" t="b">
            <v>0</v>
          </cell>
          <cell r="AQ51867" t="b">
            <v>0</v>
          </cell>
          <cell r="AR51867" t="b">
            <v>0</v>
          </cell>
          <cell r="AS51867" t="b">
            <v>0</v>
          </cell>
          <cell r="AT51867" t="b">
            <v>0</v>
          </cell>
          <cell r="AU51867" t="b">
            <v>0</v>
          </cell>
          <cell r="AV51867" t="b">
            <v>0</v>
          </cell>
          <cell r="AW51867" t="b">
            <v>0</v>
          </cell>
        </row>
        <row r="51868">
          <cell r="S51868" t="str">
            <v>PARK CIRCLE</v>
          </cell>
          <cell r="AF51868">
            <v>0</v>
          </cell>
          <cell r="AG51868">
            <v>0</v>
          </cell>
          <cell r="AH51868">
            <v>0</v>
          </cell>
          <cell r="AI51868">
            <v>0</v>
          </cell>
          <cell r="AJ51868">
            <v>1</v>
          </cell>
          <cell r="AK51868">
            <v>1</v>
          </cell>
          <cell r="AL51868">
            <v>1</v>
          </cell>
          <cell r="AM51868">
            <v>1</v>
          </cell>
          <cell r="AN51868">
            <v>1</v>
          </cell>
          <cell r="AO51868">
            <v>1</v>
          </cell>
          <cell r="AP51868" t="b">
            <v>0</v>
          </cell>
          <cell r="AQ51868" t="b">
            <v>0</v>
          </cell>
          <cell r="AR51868" t="b">
            <v>0</v>
          </cell>
          <cell r="AS51868" t="b">
            <v>0</v>
          </cell>
          <cell r="AT51868" t="b">
            <v>0</v>
          </cell>
          <cell r="AU51868" t="b">
            <v>0</v>
          </cell>
          <cell r="AV51868" t="b">
            <v>0</v>
          </cell>
          <cell r="AW51868" t="b">
            <v>0</v>
          </cell>
        </row>
        <row r="51869">
          <cell r="S51869" t="str">
            <v>PARK CIRCLE</v>
          </cell>
          <cell r="AF51869">
            <v>0</v>
          </cell>
          <cell r="AG51869">
            <v>0</v>
          </cell>
          <cell r="AH51869">
            <v>0</v>
          </cell>
          <cell r="AI51869">
            <v>0</v>
          </cell>
          <cell r="AJ51869">
            <v>1</v>
          </cell>
          <cell r="AK51869">
            <v>1</v>
          </cell>
          <cell r="AL51869">
            <v>1</v>
          </cell>
          <cell r="AM51869">
            <v>1</v>
          </cell>
          <cell r="AN51869">
            <v>1</v>
          </cell>
          <cell r="AO51869">
            <v>1</v>
          </cell>
          <cell r="AP51869" t="b">
            <v>0</v>
          </cell>
          <cell r="AQ51869" t="b">
            <v>0</v>
          </cell>
          <cell r="AR51869" t="b">
            <v>0</v>
          </cell>
          <cell r="AS51869" t="b">
            <v>0</v>
          </cell>
          <cell r="AT51869" t="b">
            <v>0</v>
          </cell>
          <cell r="AU51869" t="b">
            <v>0</v>
          </cell>
          <cell r="AV51869" t="b">
            <v>0</v>
          </cell>
          <cell r="AW51869" t="b">
            <v>0</v>
          </cell>
        </row>
        <row r="51870">
          <cell r="S51870" t="str">
            <v>BARCLAY</v>
          </cell>
          <cell r="AF51870">
            <v>0</v>
          </cell>
          <cell r="AG51870">
            <v>0</v>
          </cell>
          <cell r="AH51870">
            <v>0</v>
          </cell>
          <cell r="AI51870">
            <v>0</v>
          </cell>
          <cell r="AJ51870">
            <v>0</v>
          </cell>
          <cell r="AK51870">
            <v>0</v>
          </cell>
          <cell r="AL51870">
            <v>0</v>
          </cell>
          <cell r="AM51870">
            <v>0</v>
          </cell>
          <cell r="AN51870">
            <v>1</v>
          </cell>
          <cell r="AO51870">
            <v>1</v>
          </cell>
          <cell r="AP51870" t="b">
            <v>0</v>
          </cell>
          <cell r="AQ51870" t="b">
            <v>0</v>
          </cell>
          <cell r="AR51870" t="b">
            <v>0</v>
          </cell>
          <cell r="AS51870" t="b">
            <v>0</v>
          </cell>
          <cell r="AT51870" t="b">
            <v>0</v>
          </cell>
          <cell r="AU51870" t="b">
            <v>0</v>
          </cell>
          <cell r="AV51870" t="b">
            <v>0</v>
          </cell>
          <cell r="AW51870" t="b">
            <v>0</v>
          </cell>
        </row>
        <row r="51871">
          <cell r="S51871" t="str">
            <v>BARCLAY</v>
          </cell>
          <cell r="AF51871">
            <v>0</v>
          </cell>
          <cell r="AG51871">
            <v>0</v>
          </cell>
          <cell r="AH51871">
            <v>0</v>
          </cell>
          <cell r="AI51871">
            <v>0</v>
          </cell>
          <cell r="AJ51871">
            <v>0</v>
          </cell>
          <cell r="AK51871">
            <v>0</v>
          </cell>
          <cell r="AL51871">
            <v>0</v>
          </cell>
          <cell r="AM51871">
            <v>0</v>
          </cell>
          <cell r="AN51871">
            <v>0</v>
          </cell>
          <cell r="AO51871">
            <v>1</v>
          </cell>
          <cell r="AP51871" t="b">
            <v>0</v>
          </cell>
          <cell r="AQ51871" t="b">
            <v>0</v>
          </cell>
          <cell r="AR51871" t="b">
            <v>0</v>
          </cell>
          <cell r="AS51871" t="b">
            <v>0</v>
          </cell>
          <cell r="AT51871" t="b">
            <v>0</v>
          </cell>
          <cell r="AU51871" t="b">
            <v>0</v>
          </cell>
          <cell r="AV51871" t="b">
            <v>0</v>
          </cell>
          <cell r="AW51871" t="b">
            <v>0</v>
          </cell>
        </row>
        <row r="51872">
          <cell r="S51872" t="str">
            <v>COLDSTREAM HOMESTEAD MONTEBELL</v>
          </cell>
          <cell r="AF51872">
            <v>0</v>
          </cell>
          <cell r="AG51872">
            <v>0</v>
          </cell>
          <cell r="AH51872">
            <v>0</v>
          </cell>
          <cell r="AI51872">
            <v>0</v>
          </cell>
          <cell r="AJ51872">
            <v>0</v>
          </cell>
          <cell r="AK51872">
            <v>0</v>
          </cell>
          <cell r="AL51872">
            <v>0</v>
          </cell>
          <cell r="AM51872">
            <v>0</v>
          </cell>
          <cell r="AN51872">
            <v>0</v>
          </cell>
          <cell r="AO51872">
            <v>1</v>
          </cell>
          <cell r="AP51872" t="b">
            <v>0</v>
          </cell>
          <cell r="AQ51872" t="b">
            <v>0</v>
          </cell>
          <cell r="AR51872" t="b">
            <v>0</v>
          </cell>
          <cell r="AS51872" t="b">
            <v>0</v>
          </cell>
          <cell r="AT51872" t="b">
            <v>0</v>
          </cell>
          <cell r="AU51872" t="b">
            <v>0</v>
          </cell>
          <cell r="AV51872" t="b">
            <v>0</v>
          </cell>
          <cell r="AW51872" t="b">
            <v>0</v>
          </cell>
        </row>
        <row r="51873">
          <cell r="S51873" t="str">
            <v>DARLEY PARK</v>
          </cell>
          <cell r="AF51873">
            <v>0</v>
          </cell>
          <cell r="AG51873">
            <v>0</v>
          </cell>
          <cell r="AH51873">
            <v>0</v>
          </cell>
          <cell r="AI51873">
            <v>0</v>
          </cell>
          <cell r="AJ51873">
            <v>0</v>
          </cell>
          <cell r="AK51873">
            <v>0</v>
          </cell>
          <cell r="AL51873">
            <v>0</v>
          </cell>
          <cell r="AM51873">
            <v>0</v>
          </cell>
          <cell r="AN51873">
            <v>0</v>
          </cell>
          <cell r="AO51873">
            <v>1</v>
          </cell>
          <cell r="AP51873" t="b">
            <v>0</v>
          </cell>
          <cell r="AQ51873" t="b">
            <v>0</v>
          </cell>
          <cell r="AR51873" t="b">
            <v>0</v>
          </cell>
          <cell r="AS51873" t="b">
            <v>0</v>
          </cell>
          <cell r="AT51873" t="b">
            <v>0</v>
          </cell>
          <cell r="AU51873" t="b">
            <v>0</v>
          </cell>
          <cell r="AV51873" t="b">
            <v>0</v>
          </cell>
          <cell r="AW51873" t="b">
            <v>0</v>
          </cell>
        </row>
        <row r="51874">
          <cell r="S51874" t="str">
            <v>ARLINGTON</v>
          </cell>
          <cell r="AF51874">
            <v>1</v>
          </cell>
          <cell r="AG51874">
            <v>1</v>
          </cell>
          <cell r="AH51874">
            <v>1</v>
          </cell>
          <cell r="AI51874">
            <v>1</v>
          </cell>
          <cell r="AJ51874">
            <v>1</v>
          </cell>
          <cell r="AK51874">
            <v>1</v>
          </cell>
          <cell r="AL51874">
            <v>1</v>
          </cell>
          <cell r="AM51874">
            <v>1</v>
          </cell>
          <cell r="AN51874">
            <v>1</v>
          </cell>
          <cell r="AO51874">
            <v>1</v>
          </cell>
          <cell r="AP51874" t="b">
            <v>0</v>
          </cell>
          <cell r="AQ51874" t="b">
            <v>0</v>
          </cell>
          <cell r="AR51874" t="b">
            <v>0</v>
          </cell>
          <cell r="AS51874" t="b">
            <v>0</v>
          </cell>
          <cell r="AT51874" t="b">
            <v>0</v>
          </cell>
          <cell r="AU51874" t="b">
            <v>0</v>
          </cell>
          <cell r="AV51874" t="b">
            <v>0</v>
          </cell>
          <cell r="AW51874" t="b">
            <v>0</v>
          </cell>
        </row>
        <row r="51875">
          <cell r="S51875" t="str">
            <v>MID-GOVANS</v>
          </cell>
          <cell r="AF51875">
            <v>0</v>
          </cell>
          <cell r="AG51875">
            <v>0</v>
          </cell>
          <cell r="AH51875">
            <v>0</v>
          </cell>
          <cell r="AI51875">
            <v>0</v>
          </cell>
          <cell r="AJ51875">
            <v>0</v>
          </cell>
          <cell r="AK51875">
            <v>0</v>
          </cell>
          <cell r="AL51875">
            <v>0</v>
          </cell>
          <cell r="AM51875">
            <v>0</v>
          </cell>
          <cell r="AN51875">
            <v>1</v>
          </cell>
          <cell r="AO51875">
            <v>1</v>
          </cell>
          <cell r="AP51875" t="b">
            <v>0</v>
          </cell>
          <cell r="AQ51875" t="b">
            <v>0</v>
          </cell>
          <cell r="AR51875" t="b">
            <v>0</v>
          </cell>
          <cell r="AS51875" t="b">
            <v>0</v>
          </cell>
          <cell r="AT51875" t="b">
            <v>0</v>
          </cell>
          <cell r="AU51875" t="b">
            <v>0</v>
          </cell>
          <cell r="AV51875" t="b">
            <v>0</v>
          </cell>
          <cell r="AW51875" t="b">
            <v>0</v>
          </cell>
        </row>
        <row r="51876">
          <cell r="S51876" t="str">
            <v>LAURAVILLE</v>
          </cell>
          <cell r="AF51876">
            <v>0</v>
          </cell>
          <cell r="AG51876">
            <v>0</v>
          </cell>
          <cell r="AH51876">
            <v>0</v>
          </cell>
          <cell r="AI51876">
            <v>0</v>
          </cell>
          <cell r="AJ51876">
            <v>0</v>
          </cell>
          <cell r="AK51876">
            <v>0</v>
          </cell>
          <cell r="AL51876">
            <v>0</v>
          </cell>
          <cell r="AM51876">
            <v>0</v>
          </cell>
          <cell r="AN51876">
            <v>0</v>
          </cell>
          <cell r="AO51876">
            <v>1</v>
          </cell>
          <cell r="AP51876" t="b">
            <v>0</v>
          </cell>
          <cell r="AQ51876" t="b">
            <v>0</v>
          </cell>
          <cell r="AR51876" t="b">
            <v>0</v>
          </cell>
          <cell r="AS51876" t="b">
            <v>0</v>
          </cell>
          <cell r="AT51876" t="b">
            <v>0</v>
          </cell>
          <cell r="AU51876" t="b">
            <v>0</v>
          </cell>
          <cell r="AV51876" t="b">
            <v>0</v>
          </cell>
          <cell r="AW51876" t="b">
            <v>0</v>
          </cell>
        </row>
        <row r="51877">
          <cell r="S51877" t="str">
            <v>BELAIR-EDISON</v>
          </cell>
          <cell r="AF51877">
            <v>0</v>
          </cell>
          <cell r="AG51877">
            <v>0</v>
          </cell>
          <cell r="AH51877">
            <v>0</v>
          </cell>
          <cell r="AI51877">
            <v>0</v>
          </cell>
          <cell r="AJ51877">
            <v>0</v>
          </cell>
          <cell r="AK51877">
            <v>0</v>
          </cell>
          <cell r="AL51877">
            <v>0</v>
          </cell>
          <cell r="AM51877">
            <v>0</v>
          </cell>
          <cell r="AN51877">
            <v>1</v>
          </cell>
          <cell r="AO51877">
            <v>1</v>
          </cell>
          <cell r="AP51877" t="b">
            <v>0</v>
          </cell>
          <cell r="AQ51877" t="b">
            <v>0</v>
          </cell>
          <cell r="AR51877" t="b">
            <v>0</v>
          </cell>
          <cell r="AS51877" t="b">
            <v>0</v>
          </cell>
          <cell r="AT51877" t="b">
            <v>0</v>
          </cell>
          <cell r="AU51877" t="b">
            <v>0</v>
          </cell>
          <cell r="AV51877" t="b">
            <v>0</v>
          </cell>
          <cell r="AW51877" t="b">
            <v>0</v>
          </cell>
        </row>
        <row r="51878">
          <cell r="S51878" t="str">
            <v>JOHNSTON SQUARE</v>
          </cell>
          <cell r="AF51878">
            <v>0</v>
          </cell>
          <cell r="AG51878">
            <v>0</v>
          </cell>
          <cell r="AH51878">
            <v>0</v>
          </cell>
          <cell r="AI51878">
            <v>0</v>
          </cell>
          <cell r="AJ51878">
            <v>0</v>
          </cell>
          <cell r="AK51878">
            <v>0</v>
          </cell>
          <cell r="AL51878">
            <v>0</v>
          </cell>
          <cell r="AM51878">
            <v>0</v>
          </cell>
          <cell r="AN51878">
            <v>1</v>
          </cell>
          <cell r="AO51878">
            <v>1</v>
          </cell>
          <cell r="AP51878" t="b">
            <v>0</v>
          </cell>
          <cell r="AQ51878" t="b">
            <v>0</v>
          </cell>
          <cell r="AR51878" t="b">
            <v>0</v>
          </cell>
          <cell r="AS51878" t="b">
            <v>0</v>
          </cell>
          <cell r="AT51878" t="b">
            <v>0</v>
          </cell>
          <cell r="AU51878" t="b">
            <v>0</v>
          </cell>
          <cell r="AV51878" t="b">
            <v>0</v>
          </cell>
          <cell r="AW51878" t="b">
            <v>0</v>
          </cell>
        </row>
        <row r="51879">
          <cell r="S51879" t="str">
            <v>JOHNSTON SQUARE</v>
          </cell>
          <cell r="AF51879">
            <v>0</v>
          </cell>
          <cell r="AG51879">
            <v>0</v>
          </cell>
          <cell r="AH51879">
            <v>0</v>
          </cell>
          <cell r="AI51879">
            <v>0</v>
          </cell>
          <cell r="AJ51879">
            <v>0</v>
          </cell>
          <cell r="AK51879">
            <v>0</v>
          </cell>
          <cell r="AL51879">
            <v>0</v>
          </cell>
          <cell r="AM51879">
            <v>0</v>
          </cell>
          <cell r="AN51879">
            <v>1</v>
          </cell>
          <cell r="AO51879">
            <v>1</v>
          </cell>
          <cell r="AP51879" t="b">
            <v>0</v>
          </cell>
          <cell r="AQ51879" t="b">
            <v>0</v>
          </cell>
          <cell r="AR51879" t="b">
            <v>0</v>
          </cell>
          <cell r="AS51879" t="b">
            <v>0</v>
          </cell>
          <cell r="AT51879" t="b">
            <v>0</v>
          </cell>
          <cell r="AU51879" t="b">
            <v>0</v>
          </cell>
          <cell r="AV51879" t="b">
            <v>0</v>
          </cell>
          <cell r="AW51879" t="b">
            <v>0</v>
          </cell>
        </row>
        <row r="51880">
          <cell r="S51880" t="str">
            <v>CONCERNED CITIZENS OF FOREST PARK</v>
          </cell>
          <cell r="AF51880">
            <v>0</v>
          </cell>
          <cell r="AG51880">
            <v>0</v>
          </cell>
          <cell r="AH51880">
            <v>0</v>
          </cell>
          <cell r="AI51880">
            <v>0</v>
          </cell>
          <cell r="AJ51880">
            <v>0</v>
          </cell>
          <cell r="AK51880">
            <v>0</v>
          </cell>
          <cell r="AL51880">
            <v>0</v>
          </cell>
          <cell r="AM51880">
            <v>1</v>
          </cell>
          <cell r="AN51880">
            <v>1</v>
          </cell>
          <cell r="AO51880">
            <v>1</v>
          </cell>
          <cell r="AP51880" t="b">
            <v>0</v>
          </cell>
          <cell r="AQ51880" t="b">
            <v>0</v>
          </cell>
          <cell r="AR51880" t="b">
            <v>0</v>
          </cell>
          <cell r="AS51880" t="b">
            <v>0</v>
          </cell>
          <cell r="AT51880" t="b">
            <v>0</v>
          </cell>
          <cell r="AU51880" t="b">
            <v>0</v>
          </cell>
          <cell r="AV51880" t="b">
            <v>0</v>
          </cell>
          <cell r="AW51880" t="b">
            <v>0</v>
          </cell>
        </row>
        <row r="51881">
          <cell r="S51881" t="str">
            <v>TOWANDA-GRANTLEY</v>
          </cell>
          <cell r="AF51881">
            <v>0</v>
          </cell>
          <cell r="AG51881">
            <v>0</v>
          </cell>
          <cell r="AH51881">
            <v>0</v>
          </cell>
          <cell r="AI51881">
            <v>0</v>
          </cell>
          <cell r="AJ51881">
            <v>0</v>
          </cell>
          <cell r="AK51881">
            <v>0</v>
          </cell>
          <cell r="AL51881">
            <v>0</v>
          </cell>
          <cell r="AM51881">
            <v>1</v>
          </cell>
          <cell r="AN51881">
            <v>1</v>
          </cell>
          <cell r="AO51881">
            <v>1</v>
          </cell>
          <cell r="AP51881" t="b">
            <v>0</v>
          </cell>
          <cell r="AQ51881" t="b">
            <v>0</v>
          </cell>
          <cell r="AR51881" t="b">
            <v>0</v>
          </cell>
          <cell r="AS51881" t="b">
            <v>0</v>
          </cell>
          <cell r="AT51881" t="b">
            <v>0</v>
          </cell>
          <cell r="AU51881" t="b">
            <v>0</v>
          </cell>
          <cell r="AV51881" t="b">
            <v>0</v>
          </cell>
          <cell r="AW51881" t="b">
            <v>0</v>
          </cell>
        </row>
        <row r="51882">
          <cell r="S51882" t="str">
            <v>WINSTON-GOVANS</v>
          </cell>
          <cell r="AF51882">
            <v>0</v>
          </cell>
          <cell r="AG51882">
            <v>0</v>
          </cell>
          <cell r="AH51882">
            <v>0</v>
          </cell>
          <cell r="AI51882">
            <v>0</v>
          </cell>
          <cell r="AJ51882">
            <v>0</v>
          </cell>
          <cell r="AK51882">
            <v>0</v>
          </cell>
          <cell r="AL51882">
            <v>0</v>
          </cell>
          <cell r="AM51882">
            <v>0</v>
          </cell>
          <cell r="AN51882">
            <v>0</v>
          </cell>
          <cell r="AO51882">
            <v>1</v>
          </cell>
          <cell r="AP51882" t="b">
            <v>0</v>
          </cell>
          <cell r="AQ51882" t="b">
            <v>0</v>
          </cell>
          <cell r="AR51882" t="b">
            <v>0</v>
          </cell>
          <cell r="AS51882" t="b">
            <v>0</v>
          </cell>
          <cell r="AT51882" t="b">
            <v>0</v>
          </cell>
          <cell r="AU51882" t="b">
            <v>0</v>
          </cell>
          <cell r="AV51882" t="b">
            <v>0</v>
          </cell>
          <cell r="AW51882" t="b">
            <v>0</v>
          </cell>
        </row>
        <row r="51883">
          <cell r="S51883" t="str">
            <v>MONDAWMIN</v>
          </cell>
          <cell r="AF51883">
            <v>0</v>
          </cell>
          <cell r="AG51883">
            <v>0</v>
          </cell>
          <cell r="AH51883">
            <v>0</v>
          </cell>
          <cell r="AI51883">
            <v>1</v>
          </cell>
          <cell r="AJ51883">
            <v>1</v>
          </cell>
          <cell r="AK51883">
            <v>1</v>
          </cell>
          <cell r="AL51883">
            <v>1</v>
          </cell>
          <cell r="AM51883">
            <v>1</v>
          </cell>
          <cell r="AN51883">
            <v>1</v>
          </cell>
          <cell r="AO51883">
            <v>1</v>
          </cell>
          <cell r="AP51883" t="b">
            <v>0</v>
          </cell>
          <cell r="AQ51883" t="b">
            <v>0</v>
          </cell>
          <cell r="AR51883" t="b">
            <v>0</v>
          </cell>
          <cell r="AS51883" t="b">
            <v>0</v>
          </cell>
          <cell r="AT51883" t="b">
            <v>0</v>
          </cell>
          <cell r="AU51883" t="b">
            <v>0</v>
          </cell>
          <cell r="AV51883" t="b">
            <v>0</v>
          </cell>
          <cell r="AW51883" t="b">
            <v>0</v>
          </cell>
        </row>
        <row r="51884">
          <cell r="S51884" t="str">
            <v>EAST BALTIMORE MIDWAY</v>
          </cell>
          <cell r="AF51884">
            <v>1</v>
          </cell>
          <cell r="AG51884">
            <v>1</v>
          </cell>
          <cell r="AH51884">
            <v>1</v>
          </cell>
          <cell r="AI51884">
            <v>1</v>
          </cell>
          <cell r="AJ51884">
            <v>1</v>
          </cell>
          <cell r="AK51884">
            <v>1</v>
          </cell>
          <cell r="AL51884">
            <v>1</v>
          </cell>
          <cell r="AM51884">
            <v>1</v>
          </cell>
          <cell r="AN51884">
            <v>1</v>
          </cell>
          <cell r="AO51884">
            <v>1</v>
          </cell>
          <cell r="AP51884" t="b">
            <v>0</v>
          </cell>
          <cell r="AQ51884" t="b">
            <v>0</v>
          </cell>
          <cell r="AR51884" t="b">
            <v>0</v>
          </cell>
          <cell r="AS51884" t="b">
            <v>0</v>
          </cell>
          <cell r="AT51884" t="b">
            <v>0</v>
          </cell>
          <cell r="AU51884" t="b">
            <v>0</v>
          </cell>
          <cell r="AV51884" t="b">
            <v>0</v>
          </cell>
          <cell r="AW51884" t="b">
            <v>0</v>
          </cell>
        </row>
        <row r="51885">
          <cell r="S51885" t="str">
            <v>FOUR BY FOUR</v>
          </cell>
          <cell r="AF51885">
            <v>0</v>
          </cell>
          <cell r="AG51885">
            <v>0</v>
          </cell>
          <cell r="AH51885">
            <v>0</v>
          </cell>
          <cell r="AI51885">
            <v>0</v>
          </cell>
          <cell r="AJ51885">
            <v>0</v>
          </cell>
          <cell r="AK51885">
            <v>0</v>
          </cell>
          <cell r="AL51885">
            <v>0</v>
          </cell>
          <cell r="AM51885">
            <v>0</v>
          </cell>
          <cell r="AN51885">
            <v>0</v>
          </cell>
          <cell r="AO51885">
            <v>0</v>
          </cell>
          <cell r="AP51885" t="b">
            <v>0</v>
          </cell>
          <cell r="AQ51885" t="b">
            <v>0</v>
          </cell>
          <cell r="AR51885" t="b">
            <v>0</v>
          </cell>
          <cell r="AS51885" t="b">
            <v>0</v>
          </cell>
          <cell r="AT51885" t="b">
            <v>0</v>
          </cell>
          <cell r="AU51885" t="b">
            <v>0</v>
          </cell>
          <cell r="AV51885" t="b">
            <v>0</v>
          </cell>
          <cell r="AW51885" t="b">
            <v>0</v>
          </cell>
        </row>
        <row r="51886">
          <cell r="S51886" t="str">
            <v>FOUR BY FOUR</v>
          </cell>
          <cell r="AF51886">
            <v>0</v>
          </cell>
          <cell r="AG51886">
            <v>0</v>
          </cell>
          <cell r="AH51886">
            <v>0</v>
          </cell>
          <cell r="AI51886">
            <v>0</v>
          </cell>
          <cell r="AJ51886">
            <v>0</v>
          </cell>
          <cell r="AK51886">
            <v>0</v>
          </cell>
          <cell r="AL51886">
            <v>0</v>
          </cell>
          <cell r="AM51886">
            <v>0</v>
          </cell>
          <cell r="AN51886">
            <v>1</v>
          </cell>
          <cell r="AO51886">
            <v>1</v>
          </cell>
          <cell r="AP51886" t="b">
            <v>0</v>
          </cell>
          <cell r="AQ51886" t="b">
            <v>0</v>
          </cell>
          <cell r="AR51886" t="b">
            <v>0</v>
          </cell>
          <cell r="AS51886" t="b">
            <v>0</v>
          </cell>
          <cell r="AT51886" t="b">
            <v>0</v>
          </cell>
          <cell r="AU51886" t="b">
            <v>0</v>
          </cell>
          <cell r="AV51886" t="b">
            <v>0</v>
          </cell>
          <cell r="AW51886" t="b">
            <v>0</v>
          </cell>
        </row>
        <row r="51887">
          <cell r="S51887" t="str">
            <v>BROADWAY EAST</v>
          </cell>
          <cell r="AF51887">
            <v>1</v>
          </cell>
          <cell r="AG51887">
            <v>1</v>
          </cell>
          <cell r="AH51887">
            <v>1</v>
          </cell>
          <cell r="AI51887">
            <v>1</v>
          </cell>
          <cell r="AJ51887">
            <v>1</v>
          </cell>
          <cell r="AK51887">
            <v>1</v>
          </cell>
          <cell r="AL51887">
            <v>1</v>
          </cell>
          <cell r="AM51887">
            <v>1</v>
          </cell>
          <cell r="AN51887">
            <v>1</v>
          </cell>
          <cell r="AO51887">
            <v>1</v>
          </cell>
          <cell r="AP51887" t="b">
            <v>0</v>
          </cell>
          <cell r="AQ51887" t="b">
            <v>0</v>
          </cell>
          <cell r="AR51887" t="b">
            <v>0</v>
          </cell>
          <cell r="AS51887" t="b">
            <v>0</v>
          </cell>
          <cell r="AT51887" t="b">
            <v>0</v>
          </cell>
          <cell r="AU51887" t="b">
            <v>0</v>
          </cell>
          <cell r="AV51887" t="b">
            <v>0</v>
          </cell>
          <cell r="AW51887" t="b">
            <v>0</v>
          </cell>
        </row>
        <row r="51888">
          <cell r="S51888" t="str">
            <v>BROADWAY EAST</v>
          </cell>
          <cell r="AF51888">
            <v>1</v>
          </cell>
          <cell r="AG51888">
            <v>1</v>
          </cell>
          <cell r="AH51888">
            <v>1</v>
          </cell>
          <cell r="AI51888">
            <v>1</v>
          </cell>
          <cell r="AJ51888">
            <v>1</v>
          </cell>
          <cell r="AK51888">
            <v>1</v>
          </cell>
          <cell r="AL51888">
            <v>1</v>
          </cell>
          <cell r="AM51888">
            <v>1</v>
          </cell>
          <cell r="AN51888">
            <v>1</v>
          </cell>
          <cell r="AO51888">
            <v>1</v>
          </cell>
          <cell r="AP51888" t="b">
            <v>0</v>
          </cell>
          <cell r="AQ51888" t="b">
            <v>0</v>
          </cell>
          <cell r="AR51888" t="b">
            <v>0</v>
          </cell>
          <cell r="AS51888" t="b">
            <v>0</v>
          </cell>
          <cell r="AT51888" t="b">
            <v>0</v>
          </cell>
          <cell r="AU51888" t="b">
            <v>0</v>
          </cell>
          <cell r="AV51888" t="b">
            <v>0</v>
          </cell>
          <cell r="AW51888" t="b">
            <v>0</v>
          </cell>
        </row>
        <row r="51889">
          <cell r="S51889" t="str">
            <v>BROADWAY EAST</v>
          </cell>
          <cell r="AF51889">
            <v>0</v>
          </cell>
          <cell r="AG51889">
            <v>0</v>
          </cell>
          <cell r="AH51889">
            <v>0</v>
          </cell>
          <cell r="AI51889">
            <v>0</v>
          </cell>
          <cell r="AJ51889">
            <v>0</v>
          </cell>
          <cell r="AK51889">
            <v>1</v>
          </cell>
          <cell r="AL51889">
            <v>1</v>
          </cell>
          <cell r="AM51889">
            <v>1</v>
          </cell>
          <cell r="AN51889">
            <v>1</v>
          </cell>
          <cell r="AO51889">
            <v>1</v>
          </cell>
          <cell r="AP51889" t="b">
            <v>0</v>
          </cell>
          <cell r="AQ51889" t="b">
            <v>0</v>
          </cell>
          <cell r="AR51889" t="b">
            <v>0</v>
          </cell>
          <cell r="AS51889" t="b">
            <v>0</v>
          </cell>
          <cell r="AT51889" t="b">
            <v>0</v>
          </cell>
          <cell r="AU51889" t="b">
            <v>0</v>
          </cell>
          <cell r="AV51889" t="b">
            <v>0</v>
          </cell>
          <cell r="AW51889" t="b">
            <v>0</v>
          </cell>
        </row>
        <row r="51890">
          <cell r="S51890" t="str">
            <v>BEREA</v>
          </cell>
          <cell r="AF51890">
            <v>0</v>
          </cell>
          <cell r="AG51890">
            <v>0</v>
          </cell>
          <cell r="AH51890">
            <v>0</v>
          </cell>
          <cell r="AI51890">
            <v>0</v>
          </cell>
          <cell r="AJ51890">
            <v>1</v>
          </cell>
          <cell r="AK51890">
            <v>1</v>
          </cell>
          <cell r="AL51890">
            <v>1</v>
          </cell>
          <cell r="AM51890">
            <v>1</v>
          </cell>
          <cell r="AN51890">
            <v>1</v>
          </cell>
          <cell r="AO51890">
            <v>1</v>
          </cell>
          <cell r="AP51890" t="b">
            <v>0</v>
          </cell>
          <cell r="AQ51890" t="b">
            <v>0</v>
          </cell>
          <cell r="AR51890" t="b">
            <v>0</v>
          </cell>
          <cell r="AS51890" t="b">
            <v>0</v>
          </cell>
          <cell r="AT51890" t="b">
            <v>0</v>
          </cell>
          <cell r="AU51890" t="b">
            <v>0</v>
          </cell>
          <cell r="AV51890" t="b">
            <v>0</v>
          </cell>
          <cell r="AW51890" t="b">
            <v>0</v>
          </cell>
        </row>
        <row r="51891">
          <cell r="S51891" t="str">
            <v>CHARLES NORTH</v>
          </cell>
          <cell r="AF51891">
            <v>0</v>
          </cell>
          <cell r="AG51891">
            <v>0</v>
          </cell>
          <cell r="AH51891">
            <v>0</v>
          </cell>
          <cell r="AI51891">
            <v>0</v>
          </cell>
          <cell r="AJ51891">
            <v>0</v>
          </cell>
          <cell r="AK51891">
            <v>0</v>
          </cell>
          <cell r="AL51891">
            <v>0</v>
          </cell>
          <cell r="AM51891">
            <v>0</v>
          </cell>
          <cell r="AN51891">
            <v>1</v>
          </cell>
          <cell r="AO51891">
            <v>1</v>
          </cell>
          <cell r="AP51891" t="b">
            <v>0</v>
          </cell>
          <cell r="AQ51891" t="b">
            <v>0</v>
          </cell>
          <cell r="AR51891" t="b">
            <v>0</v>
          </cell>
          <cell r="AS51891" t="b">
            <v>0</v>
          </cell>
          <cell r="AT51891" t="b">
            <v>0</v>
          </cell>
          <cell r="AU51891" t="b">
            <v>0</v>
          </cell>
          <cell r="AV51891" t="b">
            <v>0</v>
          </cell>
          <cell r="AW51891" t="b">
            <v>0</v>
          </cell>
        </row>
        <row r="51892">
          <cell r="S51892" t="str">
            <v>PEN LUCY</v>
          </cell>
          <cell r="AF51892">
            <v>0</v>
          </cell>
          <cell r="AG51892">
            <v>0</v>
          </cell>
          <cell r="AH51892">
            <v>0</v>
          </cell>
          <cell r="AI51892">
            <v>0</v>
          </cell>
          <cell r="AJ51892">
            <v>0</v>
          </cell>
          <cell r="AK51892">
            <v>0</v>
          </cell>
          <cell r="AL51892">
            <v>0</v>
          </cell>
          <cell r="AM51892">
            <v>0</v>
          </cell>
          <cell r="AN51892">
            <v>0</v>
          </cell>
          <cell r="AO51892">
            <v>1</v>
          </cell>
          <cell r="AP51892" t="b">
            <v>0</v>
          </cell>
          <cell r="AQ51892" t="b">
            <v>0</v>
          </cell>
          <cell r="AR51892" t="b">
            <v>0</v>
          </cell>
          <cell r="AS51892" t="b">
            <v>0</v>
          </cell>
          <cell r="AT51892" t="b">
            <v>0</v>
          </cell>
          <cell r="AU51892" t="b">
            <v>0</v>
          </cell>
          <cell r="AV51892" t="b">
            <v>0</v>
          </cell>
          <cell r="AW51892" t="b">
            <v>0</v>
          </cell>
        </row>
        <row r="51893">
          <cell r="S51893" t="str">
            <v>BALTIMORE-LINWOOD</v>
          </cell>
          <cell r="AF51893">
            <v>0</v>
          </cell>
          <cell r="AG51893">
            <v>0</v>
          </cell>
          <cell r="AH51893">
            <v>0</v>
          </cell>
          <cell r="AI51893">
            <v>0</v>
          </cell>
          <cell r="AJ51893">
            <v>0</v>
          </cell>
          <cell r="AK51893">
            <v>0</v>
          </cell>
          <cell r="AL51893">
            <v>0</v>
          </cell>
          <cell r="AM51893">
            <v>0</v>
          </cell>
          <cell r="AN51893">
            <v>1</v>
          </cell>
          <cell r="AO51893">
            <v>1</v>
          </cell>
          <cell r="AP51893" t="b">
            <v>0</v>
          </cell>
          <cell r="AQ51893" t="b">
            <v>0</v>
          </cell>
          <cell r="AR51893" t="b">
            <v>0</v>
          </cell>
          <cell r="AS51893" t="b">
            <v>0</v>
          </cell>
          <cell r="AT51893" t="b">
            <v>0</v>
          </cell>
          <cell r="AU51893" t="b">
            <v>0</v>
          </cell>
          <cell r="AV51893" t="b">
            <v>0</v>
          </cell>
          <cell r="AW51893" t="b">
            <v>0</v>
          </cell>
        </row>
        <row r="51894">
          <cell r="S51894" t="str">
            <v>RIVERSIDE</v>
          </cell>
          <cell r="AF51894">
            <v>0</v>
          </cell>
          <cell r="AG51894">
            <v>0</v>
          </cell>
          <cell r="AH51894">
            <v>0</v>
          </cell>
          <cell r="AI51894">
            <v>0</v>
          </cell>
          <cell r="AJ51894">
            <v>0</v>
          </cell>
          <cell r="AK51894">
            <v>0</v>
          </cell>
          <cell r="AL51894">
            <v>0</v>
          </cell>
          <cell r="AM51894">
            <v>0</v>
          </cell>
          <cell r="AN51894">
            <v>1</v>
          </cell>
          <cell r="AO51894">
            <v>1</v>
          </cell>
          <cell r="AP51894" t="b">
            <v>0</v>
          </cell>
          <cell r="AQ51894" t="b">
            <v>0</v>
          </cell>
          <cell r="AR51894" t="b">
            <v>0</v>
          </cell>
          <cell r="AS51894" t="b">
            <v>0</v>
          </cell>
          <cell r="AT51894" t="b">
            <v>0</v>
          </cell>
          <cell r="AU51894" t="b">
            <v>0</v>
          </cell>
          <cell r="AV51894" t="b">
            <v>0</v>
          </cell>
          <cell r="AW51894" t="b">
            <v>0</v>
          </cell>
        </row>
        <row r="51895">
          <cell r="S51895" t="str">
            <v>HANLON-LONGWOOD</v>
          </cell>
          <cell r="AF51895">
            <v>0</v>
          </cell>
          <cell r="AG51895">
            <v>0</v>
          </cell>
          <cell r="AH51895">
            <v>0</v>
          </cell>
          <cell r="AI51895">
            <v>0</v>
          </cell>
          <cell r="AJ51895">
            <v>0</v>
          </cell>
          <cell r="AK51895">
            <v>0</v>
          </cell>
          <cell r="AL51895">
            <v>0</v>
          </cell>
          <cell r="AM51895">
            <v>1</v>
          </cell>
          <cell r="AN51895">
            <v>1</v>
          </cell>
          <cell r="AO51895">
            <v>1</v>
          </cell>
          <cell r="AP51895" t="b">
            <v>0</v>
          </cell>
          <cell r="AQ51895" t="b">
            <v>0</v>
          </cell>
          <cell r="AR51895" t="b">
            <v>0</v>
          </cell>
          <cell r="AS51895" t="b">
            <v>0</v>
          </cell>
          <cell r="AT51895" t="b">
            <v>0</v>
          </cell>
          <cell r="AU51895" t="b">
            <v>0</v>
          </cell>
          <cell r="AV51895" t="b">
            <v>0</v>
          </cell>
          <cell r="AW51895" t="b">
            <v>0</v>
          </cell>
        </row>
        <row r="51896">
          <cell r="S51896" t="str">
            <v>UPTON</v>
          </cell>
          <cell r="AF51896">
            <v>0</v>
          </cell>
          <cell r="AG51896">
            <v>0</v>
          </cell>
          <cell r="AH51896">
            <v>0</v>
          </cell>
          <cell r="AI51896">
            <v>0</v>
          </cell>
          <cell r="AJ51896">
            <v>0</v>
          </cell>
          <cell r="AK51896">
            <v>0</v>
          </cell>
          <cell r="AL51896">
            <v>0</v>
          </cell>
          <cell r="AM51896">
            <v>0</v>
          </cell>
          <cell r="AN51896">
            <v>0</v>
          </cell>
          <cell r="AO51896">
            <v>0</v>
          </cell>
          <cell r="AP51896" t="b">
            <v>0</v>
          </cell>
          <cell r="AQ51896" t="b">
            <v>0</v>
          </cell>
          <cell r="AR51896" t="b">
            <v>0</v>
          </cell>
          <cell r="AS51896" t="b">
            <v>0</v>
          </cell>
          <cell r="AT51896" t="b">
            <v>0</v>
          </cell>
          <cell r="AU51896" t="b">
            <v>0</v>
          </cell>
          <cell r="AV51896" t="b">
            <v>0</v>
          </cell>
          <cell r="AW51896" t="b">
            <v>0</v>
          </cell>
        </row>
        <row r="51897">
          <cell r="S51897" t="str">
            <v>JOHNSTON SQUARE</v>
          </cell>
          <cell r="AF51897">
            <v>0</v>
          </cell>
          <cell r="AG51897">
            <v>0</v>
          </cell>
          <cell r="AH51897">
            <v>0</v>
          </cell>
          <cell r="AI51897">
            <v>0</v>
          </cell>
          <cell r="AJ51897">
            <v>0</v>
          </cell>
          <cell r="AK51897">
            <v>0</v>
          </cell>
          <cell r="AL51897">
            <v>0</v>
          </cell>
          <cell r="AM51897">
            <v>0</v>
          </cell>
          <cell r="AN51897">
            <v>0</v>
          </cell>
          <cell r="AO51897">
            <v>1</v>
          </cell>
          <cell r="AP51897" t="b">
            <v>0</v>
          </cell>
          <cell r="AQ51897" t="b">
            <v>0</v>
          </cell>
          <cell r="AR51897" t="b">
            <v>0</v>
          </cell>
          <cell r="AS51897" t="b">
            <v>0</v>
          </cell>
          <cell r="AT51897" t="b">
            <v>0</v>
          </cell>
          <cell r="AU51897" t="b">
            <v>0</v>
          </cell>
          <cell r="AV51897" t="b">
            <v>0</v>
          </cell>
          <cell r="AW51897" t="b">
            <v>0</v>
          </cell>
        </row>
        <row r="51898">
          <cell r="S51898" t="str">
            <v>NORTHWEST COMMUNITY ACTION</v>
          </cell>
          <cell r="AF51898">
            <v>0</v>
          </cell>
          <cell r="AG51898">
            <v>0</v>
          </cell>
          <cell r="AH51898">
            <v>0</v>
          </cell>
          <cell r="AI51898">
            <v>0</v>
          </cell>
          <cell r="AJ51898">
            <v>1</v>
          </cell>
          <cell r="AK51898">
            <v>1</v>
          </cell>
          <cell r="AL51898">
            <v>1</v>
          </cell>
          <cell r="AM51898">
            <v>1</v>
          </cell>
          <cell r="AN51898">
            <v>1</v>
          </cell>
          <cell r="AO51898">
            <v>1</v>
          </cell>
          <cell r="AP51898" t="b">
            <v>0</v>
          </cell>
          <cell r="AQ51898" t="b">
            <v>0</v>
          </cell>
          <cell r="AR51898" t="b">
            <v>0</v>
          </cell>
          <cell r="AS51898" t="b">
            <v>0</v>
          </cell>
          <cell r="AT51898" t="b">
            <v>0</v>
          </cell>
          <cell r="AU51898" t="b">
            <v>0</v>
          </cell>
          <cell r="AV51898" t="b">
            <v>0</v>
          </cell>
          <cell r="AW51898" t="b">
            <v>0</v>
          </cell>
        </row>
        <row r="51899">
          <cell r="S51899" t="str">
            <v>WALBROOK</v>
          </cell>
          <cell r="AF51899">
            <v>0</v>
          </cell>
          <cell r="AG51899">
            <v>0</v>
          </cell>
          <cell r="AH51899">
            <v>0</v>
          </cell>
          <cell r="AI51899">
            <v>0</v>
          </cell>
          <cell r="AJ51899">
            <v>0</v>
          </cell>
          <cell r="AK51899">
            <v>1</v>
          </cell>
          <cell r="AL51899">
            <v>1</v>
          </cell>
          <cell r="AM51899">
            <v>1</v>
          </cell>
          <cell r="AN51899">
            <v>1</v>
          </cell>
          <cell r="AO51899">
            <v>1</v>
          </cell>
          <cell r="AP51899" t="b">
            <v>0</v>
          </cell>
          <cell r="AQ51899" t="b">
            <v>0</v>
          </cell>
          <cell r="AR51899" t="b">
            <v>0</v>
          </cell>
          <cell r="AS51899" t="b">
            <v>0</v>
          </cell>
          <cell r="AT51899" t="b">
            <v>0</v>
          </cell>
          <cell r="AU51899" t="b">
            <v>0</v>
          </cell>
          <cell r="AV51899" t="b">
            <v>0</v>
          </cell>
          <cell r="AW51899" t="b">
            <v>0</v>
          </cell>
        </row>
        <row r="51900">
          <cell r="S51900" t="str">
            <v>GREENSPRING</v>
          </cell>
          <cell r="AF51900">
            <v>0</v>
          </cell>
          <cell r="AG51900">
            <v>0</v>
          </cell>
          <cell r="AH51900">
            <v>0</v>
          </cell>
          <cell r="AI51900">
            <v>0</v>
          </cell>
          <cell r="AJ51900">
            <v>0</v>
          </cell>
          <cell r="AK51900">
            <v>0</v>
          </cell>
          <cell r="AL51900">
            <v>0</v>
          </cell>
          <cell r="AM51900">
            <v>0</v>
          </cell>
          <cell r="AN51900">
            <v>0</v>
          </cell>
          <cell r="AO51900">
            <v>1</v>
          </cell>
          <cell r="AP51900" t="b">
            <v>0</v>
          </cell>
          <cell r="AQ51900" t="b">
            <v>0</v>
          </cell>
          <cell r="AR51900" t="b">
            <v>0</v>
          </cell>
          <cell r="AS51900" t="b">
            <v>0</v>
          </cell>
          <cell r="AT51900" t="b">
            <v>0</v>
          </cell>
          <cell r="AU51900" t="b">
            <v>0</v>
          </cell>
          <cell r="AV51900" t="b">
            <v>0</v>
          </cell>
          <cell r="AW51900" t="b">
            <v>0</v>
          </cell>
        </row>
        <row r="51901">
          <cell r="S51901" t="str">
            <v>PENN NORTH</v>
          </cell>
          <cell r="AF51901">
            <v>0</v>
          </cell>
          <cell r="AG51901">
            <v>1</v>
          </cell>
          <cell r="AH51901">
            <v>1</v>
          </cell>
          <cell r="AI51901">
            <v>1</v>
          </cell>
          <cell r="AJ51901">
            <v>1</v>
          </cell>
          <cell r="AK51901">
            <v>1</v>
          </cell>
          <cell r="AL51901">
            <v>1</v>
          </cell>
          <cell r="AM51901">
            <v>1</v>
          </cell>
          <cell r="AN51901">
            <v>1</v>
          </cell>
          <cell r="AO51901">
            <v>1</v>
          </cell>
          <cell r="AP51901" t="b">
            <v>0</v>
          </cell>
          <cell r="AQ51901" t="b">
            <v>0</v>
          </cell>
          <cell r="AR51901" t="b">
            <v>0</v>
          </cell>
          <cell r="AS51901" t="b">
            <v>0</v>
          </cell>
          <cell r="AT51901" t="b">
            <v>0</v>
          </cell>
          <cell r="AU51901" t="b">
            <v>0</v>
          </cell>
          <cell r="AV51901" t="b">
            <v>0</v>
          </cell>
          <cell r="AW51901" t="b">
            <v>0</v>
          </cell>
        </row>
        <row r="51902">
          <cell r="S51902" t="str">
            <v>RESERVOIR HILL</v>
          </cell>
          <cell r="AF51902">
            <v>0</v>
          </cell>
          <cell r="AG51902">
            <v>0</v>
          </cell>
          <cell r="AH51902">
            <v>0</v>
          </cell>
          <cell r="AI51902">
            <v>0</v>
          </cell>
          <cell r="AJ51902">
            <v>0</v>
          </cell>
          <cell r="AK51902">
            <v>0</v>
          </cell>
          <cell r="AL51902">
            <v>0</v>
          </cell>
          <cell r="AM51902">
            <v>0</v>
          </cell>
          <cell r="AN51902">
            <v>0</v>
          </cell>
          <cell r="AO51902">
            <v>0</v>
          </cell>
          <cell r="AP51902" t="b">
            <v>0</v>
          </cell>
          <cell r="AQ51902" t="b">
            <v>0</v>
          </cell>
          <cell r="AR51902" t="b">
            <v>0</v>
          </cell>
          <cell r="AS51902" t="b">
            <v>0</v>
          </cell>
          <cell r="AT51902" t="b">
            <v>0</v>
          </cell>
          <cell r="AU51902" t="b">
            <v>0</v>
          </cell>
          <cell r="AV51902" t="b">
            <v>0</v>
          </cell>
          <cell r="AW51902" t="b">
            <v>0</v>
          </cell>
        </row>
        <row r="51903">
          <cell r="S51903" t="str">
            <v>EAST BALTIMORE MIDWAY</v>
          </cell>
          <cell r="AF51903">
            <v>0</v>
          </cell>
          <cell r="AG51903">
            <v>0</v>
          </cell>
          <cell r="AH51903">
            <v>0</v>
          </cell>
          <cell r="AI51903">
            <v>0</v>
          </cell>
          <cell r="AJ51903">
            <v>0</v>
          </cell>
          <cell r="AK51903">
            <v>0</v>
          </cell>
          <cell r="AL51903">
            <v>0</v>
          </cell>
          <cell r="AM51903">
            <v>0</v>
          </cell>
          <cell r="AN51903">
            <v>1</v>
          </cell>
          <cell r="AO51903">
            <v>1</v>
          </cell>
          <cell r="AP51903" t="b">
            <v>0</v>
          </cell>
          <cell r="AQ51903" t="b">
            <v>0</v>
          </cell>
          <cell r="AR51903" t="b">
            <v>0</v>
          </cell>
          <cell r="AS51903" t="b">
            <v>0</v>
          </cell>
          <cell r="AT51903" t="b">
            <v>0</v>
          </cell>
          <cell r="AU51903" t="b">
            <v>0</v>
          </cell>
          <cell r="AV51903" t="b">
            <v>0</v>
          </cell>
          <cell r="AW51903" t="b">
            <v>0</v>
          </cell>
        </row>
        <row r="51904">
          <cell r="S51904" t="str">
            <v>CHERRY HILL</v>
          </cell>
          <cell r="AF51904">
            <v>0</v>
          </cell>
          <cell r="AG51904">
            <v>0</v>
          </cell>
          <cell r="AH51904">
            <v>0</v>
          </cell>
          <cell r="AI51904">
            <v>1</v>
          </cell>
          <cell r="AJ51904">
            <v>1</v>
          </cell>
          <cell r="AK51904">
            <v>1</v>
          </cell>
          <cell r="AL51904">
            <v>1</v>
          </cell>
          <cell r="AM51904">
            <v>1</v>
          </cell>
          <cell r="AN51904">
            <v>1</v>
          </cell>
          <cell r="AO51904">
            <v>1</v>
          </cell>
          <cell r="AP51904" t="b">
            <v>0</v>
          </cell>
          <cell r="AQ51904" t="b">
            <v>0</v>
          </cell>
          <cell r="AR51904" t="b">
            <v>0</v>
          </cell>
          <cell r="AS51904" t="b">
            <v>0</v>
          </cell>
          <cell r="AT51904" t="b">
            <v>0</v>
          </cell>
          <cell r="AU51904" t="b">
            <v>0</v>
          </cell>
          <cell r="AV51904" t="b">
            <v>0</v>
          </cell>
          <cell r="AW51904" t="b">
            <v>0</v>
          </cell>
        </row>
        <row r="51905">
          <cell r="S51905" t="str">
            <v>ROGNEL HEIGHTS</v>
          </cell>
          <cell r="AF51905">
            <v>0</v>
          </cell>
          <cell r="AG51905">
            <v>0</v>
          </cell>
          <cell r="AH51905">
            <v>0</v>
          </cell>
          <cell r="AI51905">
            <v>0</v>
          </cell>
          <cell r="AJ51905">
            <v>0</v>
          </cell>
          <cell r="AK51905">
            <v>0</v>
          </cell>
          <cell r="AL51905">
            <v>0</v>
          </cell>
          <cell r="AM51905">
            <v>0</v>
          </cell>
          <cell r="AN51905">
            <v>1</v>
          </cell>
          <cell r="AO51905">
            <v>1</v>
          </cell>
          <cell r="AP51905" t="b">
            <v>0</v>
          </cell>
          <cell r="AQ51905" t="b">
            <v>0</v>
          </cell>
          <cell r="AR51905" t="b">
            <v>0</v>
          </cell>
          <cell r="AS51905" t="b">
            <v>0</v>
          </cell>
          <cell r="AT51905" t="b">
            <v>0</v>
          </cell>
          <cell r="AU51905" t="b">
            <v>0</v>
          </cell>
          <cell r="AV51905" t="b">
            <v>0</v>
          </cell>
          <cell r="AW51905" t="b">
            <v>0</v>
          </cell>
        </row>
        <row r="51906">
          <cell r="S51906" t="str">
            <v>FRANKFORD</v>
          </cell>
          <cell r="AF51906">
            <v>0</v>
          </cell>
          <cell r="AG51906">
            <v>0</v>
          </cell>
          <cell r="AH51906">
            <v>0</v>
          </cell>
          <cell r="AI51906">
            <v>0</v>
          </cell>
          <cell r="AJ51906">
            <v>0</v>
          </cell>
          <cell r="AK51906">
            <v>0</v>
          </cell>
          <cell r="AL51906">
            <v>0</v>
          </cell>
          <cell r="AM51906">
            <v>0</v>
          </cell>
          <cell r="AN51906">
            <v>1</v>
          </cell>
          <cell r="AO51906">
            <v>1</v>
          </cell>
          <cell r="AP51906" t="b">
            <v>0</v>
          </cell>
          <cell r="AQ51906" t="b">
            <v>0</v>
          </cell>
          <cell r="AR51906" t="b">
            <v>0</v>
          </cell>
          <cell r="AS51906" t="b">
            <v>0</v>
          </cell>
          <cell r="AT51906" t="b">
            <v>0</v>
          </cell>
          <cell r="AU51906" t="b">
            <v>0</v>
          </cell>
          <cell r="AV51906" t="b">
            <v>0</v>
          </cell>
          <cell r="AW51906" t="b">
            <v>0</v>
          </cell>
        </row>
        <row r="51907">
          <cell r="S51907" t="str">
            <v>HOWARD PARK</v>
          </cell>
          <cell r="AF51907">
            <v>0</v>
          </cell>
          <cell r="AG51907">
            <v>0</v>
          </cell>
          <cell r="AH51907">
            <v>0</v>
          </cell>
          <cell r="AI51907">
            <v>0</v>
          </cell>
          <cell r="AJ51907">
            <v>0</v>
          </cell>
          <cell r="AK51907">
            <v>1</v>
          </cell>
          <cell r="AL51907">
            <v>1</v>
          </cell>
          <cell r="AM51907">
            <v>1</v>
          </cell>
          <cell r="AN51907">
            <v>1</v>
          </cell>
          <cell r="AO51907">
            <v>1</v>
          </cell>
          <cell r="AP51907" t="b">
            <v>0</v>
          </cell>
          <cell r="AQ51907" t="b">
            <v>0</v>
          </cell>
          <cell r="AR51907" t="b">
            <v>0</v>
          </cell>
          <cell r="AS51907" t="b">
            <v>0</v>
          </cell>
          <cell r="AT51907" t="b">
            <v>0</v>
          </cell>
          <cell r="AU51907" t="b">
            <v>0</v>
          </cell>
          <cell r="AV51907" t="b">
            <v>0</v>
          </cell>
          <cell r="AW51907" t="b">
            <v>0</v>
          </cell>
        </row>
        <row r="51908">
          <cell r="S51908" t="str">
            <v>HARLEM PARK</v>
          </cell>
          <cell r="AF51908">
            <v>0</v>
          </cell>
          <cell r="AG51908">
            <v>0</v>
          </cell>
          <cell r="AH51908">
            <v>0</v>
          </cell>
          <cell r="AI51908">
            <v>1</v>
          </cell>
          <cell r="AJ51908">
            <v>1</v>
          </cell>
          <cell r="AK51908">
            <v>1</v>
          </cell>
          <cell r="AL51908">
            <v>1</v>
          </cell>
          <cell r="AM51908">
            <v>1</v>
          </cell>
          <cell r="AN51908">
            <v>1</v>
          </cell>
          <cell r="AO51908">
            <v>1</v>
          </cell>
          <cell r="AP51908" t="b">
            <v>0</v>
          </cell>
          <cell r="AQ51908" t="b">
            <v>0</v>
          </cell>
          <cell r="AR51908" t="b">
            <v>0</v>
          </cell>
          <cell r="AS51908" t="b">
            <v>0</v>
          </cell>
          <cell r="AT51908" t="b">
            <v>0</v>
          </cell>
          <cell r="AU51908" t="b">
            <v>0</v>
          </cell>
          <cell r="AV51908" t="b">
            <v>0</v>
          </cell>
          <cell r="AW51908" t="b">
            <v>0</v>
          </cell>
        </row>
        <row r="51909">
          <cell r="S51909" t="str">
            <v>POPPLETON</v>
          </cell>
          <cell r="AF51909">
            <v>0</v>
          </cell>
          <cell r="AG51909">
            <v>0</v>
          </cell>
          <cell r="AH51909">
            <v>0</v>
          </cell>
          <cell r="AI51909">
            <v>0</v>
          </cell>
          <cell r="AJ51909">
            <v>0</v>
          </cell>
          <cell r="AK51909">
            <v>0</v>
          </cell>
          <cell r="AL51909">
            <v>0</v>
          </cell>
          <cell r="AM51909">
            <v>0</v>
          </cell>
          <cell r="AN51909">
            <v>1</v>
          </cell>
          <cell r="AO51909">
            <v>1</v>
          </cell>
          <cell r="AP51909" t="b">
            <v>0</v>
          </cell>
          <cell r="AQ51909" t="b">
            <v>0</v>
          </cell>
          <cell r="AR51909" t="b">
            <v>0</v>
          </cell>
          <cell r="AS51909" t="b">
            <v>0</v>
          </cell>
          <cell r="AT51909" t="b">
            <v>0</v>
          </cell>
          <cell r="AU51909" t="b">
            <v>0</v>
          </cell>
          <cell r="AV51909" t="b">
            <v>0</v>
          </cell>
          <cell r="AW51909" t="b">
            <v>0</v>
          </cell>
        </row>
        <row r="51910">
          <cell r="S51910" t="str">
            <v>BROADWAY EAST</v>
          </cell>
          <cell r="AF51910">
            <v>0</v>
          </cell>
          <cell r="AG51910">
            <v>0</v>
          </cell>
          <cell r="AH51910">
            <v>0</v>
          </cell>
          <cell r="AI51910">
            <v>0</v>
          </cell>
          <cell r="AJ51910">
            <v>0</v>
          </cell>
          <cell r="AK51910">
            <v>0</v>
          </cell>
          <cell r="AL51910">
            <v>0</v>
          </cell>
          <cell r="AM51910">
            <v>0</v>
          </cell>
          <cell r="AN51910">
            <v>0</v>
          </cell>
          <cell r="AO51910">
            <v>1</v>
          </cell>
          <cell r="AP51910" t="b">
            <v>0</v>
          </cell>
          <cell r="AQ51910" t="b">
            <v>0</v>
          </cell>
          <cell r="AR51910" t="b">
            <v>0</v>
          </cell>
          <cell r="AS51910" t="b">
            <v>0</v>
          </cell>
          <cell r="AT51910" t="b">
            <v>0</v>
          </cell>
          <cell r="AU51910" t="b">
            <v>0</v>
          </cell>
          <cell r="AV51910" t="b">
            <v>0</v>
          </cell>
          <cell r="AW51910" t="b">
            <v>0</v>
          </cell>
        </row>
        <row r="51911">
          <cell r="S51911" t="str">
            <v>MILTON-MONTFORD</v>
          </cell>
          <cell r="AF51911">
            <v>0</v>
          </cell>
          <cell r="AG51911">
            <v>0</v>
          </cell>
          <cell r="AH51911">
            <v>0</v>
          </cell>
          <cell r="AI51911">
            <v>0</v>
          </cell>
          <cell r="AJ51911">
            <v>1</v>
          </cell>
          <cell r="AK51911">
            <v>1</v>
          </cell>
          <cell r="AL51911">
            <v>1</v>
          </cell>
          <cell r="AM51911">
            <v>1</v>
          </cell>
          <cell r="AN51911">
            <v>1</v>
          </cell>
          <cell r="AO51911">
            <v>1</v>
          </cell>
          <cell r="AP51911" t="b">
            <v>0</v>
          </cell>
          <cell r="AQ51911" t="b">
            <v>0</v>
          </cell>
          <cell r="AR51911" t="b">
            <v>0</v>
          </cell>
          <cell r="AS51911" t="b">
            <v>0</v>
          </cell>
          <cell r="AT51911" t="b">
            <v>0</v>
          </cell>
          <cell r="AU51911" t="b">
            <v>0</v>
          </cell>
          <cell r="AV51911" t="b">
            <v>0</v>
          </cell>
          <cell r="AW51911" t="b">
            <v>0</v>
          </cell>
        </row>
        <row r="51912">
          <cell r="S51912" t="str">
            <v>MCELDERRY PARK</v>
          </cell>
          <cell r="AF51912">
            <v>0</v>
          </cell>
          <cell r="AG51912">
            <v>0</v>
          </cell>
          <cell r="AH51912">
            <v>0</v>
          </cell>
          <cell r="AI51912">
            <v>0</v>
          </cell>
          <cell r="AJ51912">
            <v>0</v>
          </cell>
          <cell r="AK51912">
            <v>0</v>
          </cell>
          <cell r="AL51912">
            <v>0</v>
          </cell>
          <cell r="AM51912">
            <v>1</v>
          </cell>
          <cell r="AN51912">
            <v>1</v>
          </cell>
          <cell r="AO51912">
            <v>1</v>
          </cell>
          <cell r="AP51912" t="b">
            <v>0</v>
          </cell>
          <cell r="AQ51912" t="b">
            <v>0</v>
          </cell>
          <cell r="AR51912" t="b">
            <v>0</v>
          </cell>
          <cell r="AS51912" t="b">
            <v>0</v>
          </cell>
          <cell r="AT51912" t="b">
            <v>0</v>
          </cell>
          <cell r="AU51912" t="b">
            <v>0</v>
          </cell>
          <cell r="AV51912" t="b">
            <v>0</v>
          </cell>
          <cell r="AW51912" t="b">
            <v>0</v>
          </cell>
        </row>
        <row r="51913">
          <cell r="S51913" t="str">
            <v>MCELDERRY PARK</v>
          </cell>
          <cell r="AF51913">
            <v>0</v>
          </cell>
          <cell r="AG51913">
            <v>0</v>
          </cell>
          <cell r="AH51913">
            <v>0</v>
          </cell>
          <cell r="AI51913">
            <v>0</v>
          </cell>
          <cell r="AJ51913">
            <v>0</v>
          </cell>
          <cell r="AK51913">
            <v>0</v>
          </cell>
          <cell r="AL51913">
            <v>0</v>
          </cell>
          <cell r="AM51913">
            <v>0</v>
          </cell>
          <cell r="AN51913">
            <v>0</v>
          </cell>
          <cell r="AO51913">
            <v>1</v>
          </cell>
          <cell r="AP51913" t="b">
            <v>0</v>
          </cell>
          <cell r="AQ51913" t="b">
            <v>0</v>
          </cell>
          <cell r="AR51913" t="b">
            <v>0</v>
          </cell>
          <cell r="AS51913" t="b">
            <v>0</v>
          </cell>
          <cell r="AT51913" t="b">
            <v>0</v>
          </cell>
          <cell r="AU51913" t="b">
            <v>0</v>
          </cell>
          <cell r="AV51913" t="b">
            <v>0</v>
          </cell>
          <cell r="AW51913" t="b">
            <v>0</v>
          </cell>
        </row>
        <row r="51914">
          <cell r="S51914" t="str">
            <v>MILLHILL</v>
          </cell>
          <cell r="AF51914">
            <v>0</v>
          </cell>
          <cell r="AG51914">
            <v>0</v>
          </cell>
          <cell r="AH51914">
            <v>1</v>
          </cell>
          <cell r="AI51914">
            <v>1</v>
          </cell>
          <cell r="AJ51914">
            <v>1</v>
          </cell>
          <cell r="AK51914">
            <v>1</v>
          </cell>
          <cell r="AL51914">
            <v>1</v>
          </cell>
          <cell r="AM51914">
            <v>1</v>
          </cell>
          <cell r="AN51914">
            <v>1</v>
          </cell>
          <cell r="AO51914">
            <v>1</v>
          </cell>
          <cell r="AP51914" t="b">
            <v>0</v>
          </cell>
          <cell r="AQ51914" t="b">
            <v>0</v>
          </cell>
          <cell r="AR51914" t="b">
            <v>0</v>
          </cell>
          <cell r="AS51914" t="b">
            <v>0</v>
          </cell>
          <cell r="AT51914" t="b">
            <v>0</v>
          </cell>
          <cell r="AU51914" t="b">
            <v>0</v>
          </cell>
          <cell r="AV51914" t="b">
            <v>0</v>
          </cell>
          <cell r="AW51914" t="b">
            <v>0</v>
          </cell>
        </row>
        <row r="51915">
          <cell r="S51915" t="str">
            <v>SHIPLEY HILL</v>
          </cell>
          <cell r="AF51915">
            <v>0</v>
          </cell>
          <cell r="AG51915">
            <v>0</v>
          </cell>
          <cell r="AH51915">
            <v>0</v>
          </cell>
          <cell r="AI51915">
            <v>0</v>
          </cell>
          <cell r="AJ51915">
            <v>0</v>
          </cell>
          <cell r="AK51915">
            <v>0</v>
          </cell>
          <cell r="AL51915">
            <v>0</v>
          </cell>
          <cell r="AM51915">
            <v>1</v>
          </cell>
          <cell r="AN51915">
            <v>1</v>
          </cell>
          <cell r="AO51915">
            <v>1</v>
          </cell>
          <cell r="AP51915" t="b">
            <v>0</v>
          </cell>
          <cell r="AQ51915" t="b">
            <v>0</v>
          </cell>
          <cell r="AR51915" t="b">
            <v>0</v>
          </cell>
          <cell r="AS51915" t="b">
            <v>0</v>
          </cell>
          <cell r="AT51915" t="b">
            <v>0</v>
          </cell>
          <cell r="AU51915" t="b">
            <v>0</v>
          </cell>
          <cell r="AV51915" t="b">
            <v>0</v>
          </cell>
          <cell r="AW51915" t="b">
            <v>0</v>
          </cell>
        </row>
        <row r="51916">
          <cell r="S51916" t="str">
            <v>CONCERNED CITIZENS OF FOREST PARK</v>
          </cell>
          <cell r="AF51916">
            <v>0</v>
          </cell>
          <cell r="AG51916">
            <v>0</v>
          </cell>
          <cell r="AH51916">
            <v>0</v>
          </cell>
          <cell r="AI51916">
            <v>0</v>
          </cell>
          <cell r="AJ51916">
            <v>0</v>
          </cell>
          <cell r="AK51916">
            <v>0</v>
          </cell>
          <cell r="AL51916">
            <v>0</v>
          </cell>
          <cell r="AM51916">
            <v>0</v>
          </cell>
          <cell r="AN51916">
            <v>0</v>
          </cell>
          <cell r="AO51916">
            <v>1</v>
          </cell>
          <cell r="AP51916" t="b">
            <v>0</v>
          </cell>
          <cell r="AQ51916" t="b">
            <v>0</v>
          </cell>
          <cell r="AR51916" t="b">
            <v>0</v>
          </cell>
          <cell r="AS51916" t="b">
            <v>0</v>
          </cell>
          <cell r="AT51916" t="b">
            <v>0</v>
          </cell>
          <cell r="AU51916" t="b">
            <v>0</v>
          </cell>
          <cell r="AV51916" t="b">
            <v>0</v>
          </cell>
          <cell r="AW51916" t="b">
            <v>0</v>
          </cell>
        </row>
        <row r="51917">
          <cell r="S51917" t="str">
            <v>MONDAWMIN</v>
          </cell>
          <cell r="AF51917">
            <v>0</v>
          </cell>
          <cell r="AG51917">
            <v>0</v>
          </cell>
          <cell r="AH51917">
            <v>0</v>
          </cell>
          <cell r="AI51917">
            <v>0</v>
          </cell>
          <cell r="AJ51917">
            <v>0</v>
          </cell>
          <cell r="AK51917">
            <v>0</v>
          </cell>
          <cell r="AL51917">
            <v>0</v>
          </cell>
          <cell r="AM51917">
            <v>0</v>
          </cell>
          <cell r="AN51917">
            <v>0</v>
          </cell>
          <cell r="AO51917">
            <v>1</v>
          </cell>
          <cell r="AP51917" t="b">
            <v>0</v>
          </cell>
          <cell r="AQ51917" t="b">
            <v>0</v>
          </cell>
          <cell r="AR51917" t="b">
            <v>0</v>
          </cell>
          <cell r="AS51917" t="b">
            <v>0</v>
          </cell>
          <cell r="AT51917" t="b">
            <v>0</v>
          </cell>
          <cell r="AU51917" t="b">
            <v>0</v>
          </cell>
          <cell r="AV51917" t="b">
            <v>0</v>
          </cell>
          <cell r="AW51917" t="b">
            <v>0</v>
          </cell>
        </row>
        <row r="51918">
          <cell r="S51918" t="str">
            <v>SOUTH CLIFTON PARK</v>
          </cell>
          <cell r="AF51918">
            <v>0</v>
          </cell>
          <cell r="AG51918">
            <v>0</v>
          </cell>
          <cell r="AH51918">
            <v>0</v>
          </cell>
          <cell r="AI51918">
            <v>0</v>
          </cell>
          <cell r="AJ51918">
            <v>0</v>
          </cell>
          <cell r="AK51918">
            <v>0</v>
          </cell>
          <cell r="AL51918">
            <v>1</v>
          </cell>
          <cell r="AM51918">
            <v>1</v>
          </cell>
          <cell r="AN51918">
            <v>1</v>
          </cell>
          <cell r="AO51918">
            <v>1</v>
          </cell>
          <cell r="AP51918" t="b">
            <v>0</v>
          </cell>
          <cell r="AQ51918" t="b">
            <v>0</v>
          </cell>
          <cell r="AR51918" t="b">
            <v>0</v>
          </cell>
          <cell r="AS51918" t="b">
            <v>0</v>
          </cell>
          <cell r="AT51918" t="b">
            <v>0</v>
          </cell>
          <cell r="AU51918" t="b">
            <v>0</v>
          </cell>
          <cell r="AV51918" t="b">
            <v>0</v>
          </cell>
          <cell r="AW51918" t="b">
            <v>0</v>
          </cell>
        </row>
        <row r="51919">
          <cell r="S51919" t="str">
            <v>SOUTH CLIFTON PARK</v>
          </cell>
          <cell r="AF51919">
            <v>0</v>
          </cell>
          <cell r="AG51919">
            <v>0</v>
          </cell>
          <cell r="AH51919">
            <v>0</v>
          </cell>
          <cell r="AI51919">
            <v>0</v>
          </cell>
          <cell r="AJ51919">
            <v>0</v>
          </cell>
          <cell r="AK51919">
            <v>0</v>
          </cell>
          <cell r="AL51919">
            <v>1</v>
          </cell>
          <cell r="AM51919">
            <v>1</v>
          </cell>
          <cell r="AN51919">
            <v>1</v>
          </cell>
          <cell r="AO51919">
            <v>1</v>
          </cell>
          <cell r="AP51919" t="b">
            <v>0</v>
          </cell>
          <cell r="AQ51919" t="b">
            <v>0</v>
          </cell>
          <cell r="AR51919" t="b">
            <v>0</v>
          </cell>
          <cell r="AS51919" t="b">
            <v>0</v>
          </cell>
          <cell r="AT51919" t="b">
            <v>0</v>
          </cell>
          <cell r="AU51919" t="b">
            <v>0</v>
          </cell>
          <cell r="AV51919" t="b">
            <v>0</v>
          </cell>
          <cell r="AW51919" t="b">
            <v>0</v>
          </cell>
        </row>
        <row r="51920">
          <cell r="S51920" t="str">
            <v>LANGSTON HUGHES</v>
          </cell>
          <cell r="AF51920">
            <v>0</v>
          </cell>
          <cell r="AG51920">
            <v>0</v>
          </cell>
          <cell r="AH51920">
            <v>0</v>
          </cell>
          <cell r="AI51920">
            <v>1</v>
          </cell>
          <cell r="AJ51920">
            <v>1</v>
          </cell>
          <cell r="AK51920">
            <v>1</v>
          </cell>
          <cell r="AL51920">
            <v>1</v>
          </cell>
          <cell r="AM51920">
            <v>1</v>
          </cell>
          <cell r="AN51920">
            <v>1</v>
          </cell>
          <cell r="AO51920">
            <v>1</v>
          </cell>
          <cell r="AP51920" t="b">
            <v>0</v>
          </cell>
          <cell r="AQ51920" t="b">
            <v>0</v>
          </cell>
          <cell r="AR51920" t="b">
            <v>0</v>
          </cell>
          <cell r="AS51920" t="b">
            <v>0</v>
          </cell>
          <cell r="AT51920" t="b">
            <v>0</v>
          </cell>
          <cell r="AU51920" t="b">
            <v>0</v>
          </cell>
          <cell r="AV51920" t="b">
            <v>0</v>
          </cell>
          <cell r="AW51920" t="b">
            <v>0</v>
          </cell>
        </row>
        <row r="51921">
          <cell r="S51921" t="str">
            <v>EAST BALTIMORE MIDWAY</v>
          </cell>
          <cell r="AF51921">
            <v>1</v>
          </cell>
          <cell r="AG51921">
            <v>1</v>
          </cell>
          <cell r="AH51921">
            <v>1</v>
          </cell>
          <cell r="AI51921">
            <v>1</v>
          </cell>
          <cell r="AJ51921">
            <v>1</v>
          </cell>
          <cell r="AK51921">
            <v>1</v>
          </cell>
          <cell r="AL51921">
            <v>1</v>
          </cell>
          <cell r="AM51921">
            <v>1</v>
          </cell>
          <cell r="AN51921">
            <v>1</v>
          </cell>
          <cell r="AO51921">
            <v>1</v>
          </cell>
          <cell r="AP51921" t="b">
            <v>0</v>
          </cell>
          <cell r="AQ51921" t="b">
            <v>0</v>
          </cell>
          <cell r="AR51921" t="b">
            <v>0</v>
          </cell>
          <cell r="AS51921" t="b">
            <v>0</v>
          </cell>
          <cell r="AT51921" t="b">
            <v>0</v>
          </cell>
          <cell r="AU51921" t="b">
            <v>0</v>
          </cell>
          <cell r="AV51921" t="b">
            <v>0</v>
          </cell>
          <cell r="AW51921" t="b">
            <v>0</v>
          </cell>
        </row>
        <row r="51922">
          <cell r="S51922" t="str">
            <v>FRANKLIN SQUARE</v>
          </cell>
          <cell r="AF51922">
            <v>0</v>
          </cell>
          <cell r="AG51922">
            <v>0</v>
          </cell>
          <cell r="AH51922">
            <v>0</v>
          </cell>
          <cell r="AI51922">
            <v>0</v>
          </cell>
          <cell r="AJ51922">
            <v>0</v>
          </cell>
          <cell r="AK51922">
            <v>0</v>
          </cell>
          <cell r="AL51922">
            <v>0</v>
          </cell>
          <cell r="AM51922">
            <v>0</v>
          </cell>
          <cell r="AN51922">
            <v>0</v>
          </cell>
          <cell r="AO51922">
            <v>0</v>
          </cell>
          <cell r="AP51922" t="b">
            <v>0</v>
          </cell>
          <cell r="AQ51922" t="b">
            <v>0</v>
          </cell>
          <cell r="AR51922" t="b">
            <v>0</v>
          </cell>
          <cell r="AS51922" t="b">
            <v>0</v>
          </cell>
          <cell r="AT51922" t="b">
            <v>0</v>
          </cell>
          <cell r="AU51922" t="b">
            <v>0</v>
          </cell>
          <cell r="AV51922" t="b">
            <v>0</v>
          </cell>
          <cell r="AW51922" t="b">
            <v>0</v>
          </cell>
        </row>
        <row r="51923">
          <cell r="S51923" t="str">
            <v>FRANKLIN SQUARE</v>
          </cell>
          <cell r="AF51923">
            <v>0</v>
          </cell>
          <cell r="AG51923">
            <v>0</v>
          </cell>
          <cell r="AH51923">
            <v>0</v>
          </cell>
          <cell r="AI51923">
            <v>0</v>
          </cell>
          <cell r="AJ51923">
            <v>0</v>
          </cell>
          <cell r="AK51923">
            <v>0</v>
          </cell>
          <cell r="AL51923">
            <v>1</v>
          </cell>
          <cell r="AM51923">
            <v>1</v>
          </cell>
          <cell r="AN51923">
            <v>1</v>
          </cell>
          <cell r="AO51923">
            <v>1</v>
          </cell>
          <cell r="AP51923" t="b">
            <v>0</v>
          </cell>
          <cell r="AQ51923" t="b">
            <v>0</v>
          </cell>
          <cell r="AR51923" t="b">
            <v>0</v>
          </cell>
          <cell r="AS51923" t="b">
            <v>0</v>
          </cell>
          <cell r="AT51923" t="b">
            <v>0</v>
          </cell>
          <cell r="AU51923" t="b">
            <v>0</v>
          </cell>
          <cell r="AV51923" t="b">
            <v>0</v>
          </cell>
          <cell r="AW51923" t="b">
            <v>0</v>
          </cell>
        </row>
        <row r="51924">
          <cell r="S51924" t="str">
            <v>HOLLINS MARKET</v>
          </cell>
          <cell r="AF51924">
            <v>0</v>
          </cell>
          <cell r="AG51924">
            <v>0</v>
          </cell>
          <cell r="AH51924">
            <v>0</v>
          </cell>
          <cell r="AI51924">
            <v>0</v>
          </cell>
          <cell r="AJ51924">
            <v>0</v>
          </cell>
          <cell r="AK51924">
            <v>0</v>
          </cell>
          <cell r="AL51924">
            <v>0</v>
          </cell>
          <cell r="AM51924">
            <v>0</v>
          </cell>
          <cell r="AN51924">
            <v>1</v>
          </cell>
          <cell r="AO51924">
            <v>1</v>
          </cell>
          <cell r="AP51924" t="b">
            <v>0</v>
          </cell>
          <cell r="AQ51924" t="b">
            <v>0</v>
          </cell>
          <cell r="AR51924" t="b">
            <v>0</v>
          </cell>
          <cell r="AS51924" t="b">
            <v>0</v>
          </cell>
          <cell r="AT51924" t="b">
            <v>0</v>
          </cell>
          <cell r="AU51924" t="b">
            <v>0</v>
          </cell>
          <cell r="AV51924" t="b">
            <v>0</v>
          </cell>
          <cell r="AW51924" t="b">
            <v>0</v>
          </cell>
        </row>
        <row r="51925">
          <cell r="S51925" t="str">
            <v>CARROLLTON RIDGE</v>
          </cell>
          <cell r="AF51925">
            <v>0</v>
          </cell>
          <cell r="AG51925">
            <v>0</v>
          </cell>
          <cell r="AH51925">
            <v>0</v>
          </cell>
          <cell r="AI51925">
            <v>0</v>
          </cell>
          <cell r="AJ51925">
            <v>0</v>
          </cell>
          <cell r="AK51925">
            <v>0</v>
          </cell>
          <cell r="AL51925">
            <v>0</v>
          </cell>
          <cell r="AM51925">
            <v>0</v>
          </cell>
          <cell r="AN51925">
            <v>0</v>
          </cell>
          <cell r="AO51925">
            <v>1</v>
          </cell>
          <cell r="AP51925" t="b">
            <v>0</v>
          </cell>
          <cell r="AQ51925" t="b">
            <v>0</v>
          </cell>
          <cell r="AR51925" t="b">
            <v>0</v>
          </cell>
          <cell r="AS51925" t="b">
            <v>0</v>
          </cell>
          <cell r="AT51925" t="b">
            <v>0</v>
          </cell>
          <cell r="AU51925" t="b">
            <v>0</v>
          </cell>
          <cell r="AV51925" t="b">
            <v>0</v>
          </cell>
          <cell r="AW51925" t="b">
            <v>0</v>
          </cell>
        </row>
        <row r="51926">
          <cell r="S51926" t="str">
            <v>DRUID HEIGHTS</v>
          </cell>
          <cell r="AF51926">
            <v>0</v>
          </cell>
          <cell r="AG51926">
            <v>0</v>
          </cell>
          <cell r="AH51926">
            <v>0</v>
          </cell>
          <cell r="AI51926">
            <v>0</v>
          </cell>
          <cell r="AJ51926">
            <v>0</v>
          </cell>
          <cell r="AK51926">
            <v>0</v>
          </cell>
          <cell r="AL51926">
            <v>0</v>
          </cell>
          <cell r="AM51926">
            <v>0</v>
          </cell>
          <cell r="AN51926">
            <v>0</v>
          </cell>
          <cell r="AO51926">
            <v>1</v>
          </cell>
          <cell r="AP51926" t="b">
            <v>0</v>
          </cell>
          <cell r="AQ51926" t="b">
            <v>0</v>
          </cell>
          <cell r="AR51926" t="b">
            <v>0</v>
          </cell>
          <cell r="AS51926" t="b">
            <v>0</v>
          </cell>
          <cell r="AT51926" t="b">
            <v>0</v>
          </cell>
          <cell r="AU51926" t="b">
            <v>0</v>
          </cell>
          <cell r="AV51926" t="b">
            <v>0</v>
          </cell>
          <cell r="AW51926" t="b">
            <v>0</v>
          </cell>
        </row>
        <row r="51927">
          <cell r="S51927" t="str">
            <v>DRUID HEIGHTS</v>
          </cell>
          <cell r="AF51927">
            <v>0</v>
          </cell>
          <cell r="AG51927">
            <v>0</v>
          </cell>
          <cell r="AH51927">
            <v>0</v>
          </cell>
          <cell r="AI51927">
            <v>0</v>
          </cell>
          <cell r="AJ51927">
            <v>1</v>
          </cell>
          <cell r="AK51927">
            <v>1</v>
          </cell>
          <cell r="AL51927">
            <v>1</v>
          </cell>
          <cell r="AM51927">
            <v>1</v>
          </cell>
          <cell r="AN51927">
            <v>1</v>
          </cell>
          <cell r="AO51927">
            <v>1</v>
          </cell>
          <cell r="AP51927" t="b">
            <v>0</v>
          </cell>
          <cell r="AQ51927" t="b">
            <v>0</v>
          </cell>
          <cell r="AR51927" t="b">
            <v>0</v>
          </cell>
          <cell r="AS51927" t="b">
            <v>0</v>
          </cell>
          <cell r="AT51927" t="b">
            <v>0</v>
          </cell>
          <cell r="AU51927" t="b">
            <v>0</v>
          </cell>
          <cell r="AV51927" t="b">
            <v>0</v>
          </cell>
          <cell r="AW51927" t="b">
            <v>0</v>
          </cell>
        </row>
        <row r="51928">
          <cell r="S51928" t="str">
            <v>DRUID HEIGHTS</v>
          </cell>
          <cell r="AF51928">
            <v>0</v>
          </cell>
          <cell r="AG51928">
            <v>0</v>
          </cell>
          <cell r="AH51928">
            <v>0</v>
          </cell>
          <cell r="AI51928">
            <v>1</v>
          </cell>
          <cell r="AJ51928">
            <v>1</v>
          </cell>
          <cell r="AK51928">
            <v>1</v>
          </cell>
          <cell r="AL51928">
            <v>1</v>
          </cell>
          <cell r="AM51928">
            <v>1</v>
          </cell>
          <cell r="AN51928">
            <v>1</v>
          </cell>
          <cell r="AO51928">
            <v>1</v>
          </cell>
          <cell r="AP51928" t="b">
            <v>0</v>
          </cell>
          <cell r="AQ51928" t="b">
            <v>0</v>
          </cell>
          <cell r="AR51928" t="b">
            <v>0</v>
          </cell>
          <cell r="AS51928" t="b">
            <v>0</v>
          </cell>
          <cell r="AT51928" t="b">
            <v>0</v>
          </cell>
          <cell r="AU51928" t="b">
            <v>0</v>
          </cell>
          <cell r="AV51928" t="b">
            <v>0</v>
          </cell>
          <cell r="AW51928" t="b">
            <v>0</v>
          </cell>
        </row>
        <row r="51929">
          <cell r="S51929" t="str">
            <v>UPTON</v>
          </cell>
          <cell r="AF51929">
            <v>0</v>
          </cell>
          <cell r="AG51929">
            <v>0</v>
          </cell>
          <cell r="AH51929">
            <v>0</v>
          </cell>
          <cell r="AI51929">
            <v>0</v>
          </cell>
          <cell r="AJ51929">
            <v>1</v>
          </cell>
          <cell r="AK51929">
            <v>1</v>
          </cell>
          <cell r="AL51929">
            <v>1</v>
          </cell>
          <cell r="AM51929">
            <v>1</v>
          </cell>
          <cell r="AN51929">
            <v>1</v>
          </cell>
          <cell r="AO51929">
            <v>1</v>
          </cell>
          <cell r="AP51929" t="b">
            <v>0</v>
          </cell>
          <cell r="AQ51929" t="b">
            <v>0</v>
          </cell>
          <cell r="AR51929" t="b">
            <v>0</v>
          </cell>
          <cell r="AS51929" t="b">
            <v>0</v>
          </cell>
          <cell r="AT51929" t="b">
            <v>0</v>
          </cell>
          <cell r="AU51929" t="b">
            <v>0</v>
          </cell>
          <cell r="AV51929" t="b">
            <v>0</v>
          </cell>
          <cell r="AW51929" t="b">
            <v>0</v>
          </cell>
        </row>
        <row r="51930">
          <cell r="S51930" t="str">
            <v>WASHINGTON VILLAGE</v>
          </cell>
          <cell r="AF51930">
            <v>0</v>
          </cell>
          <cell r="AG51930">
            <v>0</v>
          </cell>
          <cell r="AH51930">
            <v>0</v>
          </cell>
          <cell r="AI51930">
            <v>0</v>
          </cell>
          <cell r="AJ51930">
            <v>0</v>
          </cell>
          <cell r="AK51930">
            <v>0</v>
          </cell>
          <cell r="AL51930">
            <v>0</v>
          </cell>
          <cell r="AM51930">
            <v>0</v>
          </cell>
          <cell r="AN51930">
            <v>1</v>
          </cell>
          <cell r="AO51930">
            <v>1</v>
          </cell>
          <cell r="AP51930" t="b">
            <v>0</v>
          </cell>
          <cell r="AQ51930" t="b">
            <v>0</v>
          </cell>
          <cell r="AR51930" t="b">
            <v>0</v>
          </cell>
          <cell r="AS51930" t="b">
            <v>0</v>
          </cell>
          <cell r="AT51930" t="b">
            <v>0</v>
          </cell>
          <cell r="AU51930" t="b">
            <v>0</v>
          </cell>
          <cell r="AV51930" t="b">
            <v>0</v>
          </cell>
          <cell r="AW51930" t="b">
            <v>0</v>
          </cell>
        </row>
        <row r="51931">
          <cell r="S51931" t="str">
            <v>BROADWAY EAST</v>
          </cell>
          <cell r="AF51931">
            <v>1</v>
          </cell>
          <cell r="AG51931">
            <v>1</v>
          </cell>
          <cell r="AH51931">
            <v>1</v>
          </cell>
          <cell r="AI51931">
            <v>1</v>
          </cell>
          <cell r="AJ51931">
            <v>1</v>
          </cell>
          <cell r="AK51931">
            <v>1</v>
          </cell>
          <cell r="AL51931">
            <v>1</v>
          </cell>
          <cell r="AM51931">
            <v>1</v>
          </cell>
          <cell r="AN51931">
            <v>1</v>
          </cell>
          <cell r="AO51931">
            <v>1</v>
          </cell>
          <cell r="AP51931" t="b">
            <v>0</v>
          </cell>
          <cell r="AQ51931" t="b">
            <v>0</v>
          </cell>
          <cell r="AR51931" t="b">
            <v>0</v>
          </cell>
          <cell r="AS51931" t="b">
            <v>0</v>
          </cell>
          <cell r="AT51931" t="b">
            <v>0</v>
          </cell>
          <cell r="AU51931" t="b">
            <v>0</v>
          </cell>
          <cell r="AV51931" t="b">
            <v>0</v>
          </cell>
          <cell r="AW51931" t="b">
            <v>0</v>
          </cell>
        </row>
        <row r="51932">
          <cell r="S51932" t="str">
            <v>BROADWAY EAST</v>
          </cell>
          <cell r="AF51932">
            <v>1</v>
          </cell>
          <cell r="AG51932">
            <v>1</v>
          </cell>
          <cell r="AH51932">
            <v>1</v>
          </cell>
          <cell r="AI51932">
            <v>1</v>
          </cell>
          <cell r="AJ51932">
            <v>1</v>
          </cell>
          <cell r="AK51932">
            <v>1</v>
          </cell>
          <cell r="AL51932">
            <v>1</v>
          </cell>
          <cell r="AM51932">
            <v>1</v>
          </cell>
          <cell r="AN51932">
            <v>1</v>
          </cell>
          <cell r="AO51932">
            <v>1</v>
          </cell>
          <cell r="AP51932" t="b">
            <v>0</v>
          </cell>
          <cell r="AQ51932" t="b">
            <v>0</v>
          </cell>
          <cell r="AR51932" t="b">
            <v>0</v>
          </cell>
          <cell r="AS51932" t="b">
            <v>0</v>
          </cell>
          <cell r="AT51932" t="b">
            <v>0</v>
          </cell>
          <cell r="AU51932" t="b">
            <v>0</v>
          </cell>
          <cell r="AV51932" t="b">
            <v>0</v>
          </cell>
          <cell r="AW51932" t="b">
            <v>0</v>
          </cell>
        </row>
        <row r="51933">
          <cell r="S51933" t="str">
            <v>BROADWAY EAST</v>
          </cell>
          <cell r="AF51933">
            <v>1</v>
          </cell>
          <cell r="AG51933">
            <v>1</v>
          </cell>
          <cell r="AH51933">
            <v>1</v>
          </cell>
          <cell r="AI51933">
            <v>1</v>
          </cell>
          <cell r="AJ51933">
            <v>1</v>
          </cell>
          <cell r="AK51933">
            <v>1</v>
          </cell>
          <cell r="AL51933">
            <v>1</v>
          </cell>
          <cell r="AM51933">
            <v>1</v>
          </cell>
          <cell r="AN51933">
            <v>1</v>
          </cell>
          <cell r="AO51933">
            <v>1</v>
          </cell>
          <cell r="AP51933" t="b">
            <v>0</v>
          </cell>
          <cell r="AQ51933" t="b">
            <v>0</v>
          </cell>
          <cell r="AR51933" t="b">
            <v>0</v>
          </cell>
          <cell r="AS51933" t="b">
            <v>0</v>
          </cell>
          <cell r="AT51933" t="b">
            <v>0</v>
          </cell>
          <cell r="AU51933" t="b">
            <v>0</v>
          </cell>
          <cell r="AV51933" t="b">
            <v>0</v>
          </cell>
          <cell r="AW51933" t="b">
            <v>0</v>
          </cell>
        </row>
        <row r="51934">
          <cell r="S51934" t="str">
            <v>CANTON</v>
          </cell>
          <cell r="AF51934">
            <v>0</v>
          </cell>
          <cell r="AG51934">
            <v>0</v>
          </cell>
          <cell r="AH51934">
            <v>0</v>
          </cell>
          <cell r="AI51934">
            <v>0</v>
          </cell>
          <cell r="AJ51934">
            <v>1</v>
          </cell>
          <cell r="AK51934">
            <v>1</v>
          </cell>
          <cell r="AL51934">
            <v>1</v>
          </cell>
          <cell r="AM51934">
            <v>1</v>
          </cell>
          <cell r="AN51934">
            <v>1</v>
          </cell>
          <cell r="AO51934">
            <v>1</v>
          </cell>
          <cell r="AP51934" t="b">
            <v>0</v>
          </cell>
          <cell r="AQ51934" t="b">
            <v>0</v>
          </cell>
          <cell r="AR51934" t="b">
            <v>0</v>
          </cell>
          <cell r="AS51934" t="b">
            <v>0</v>
          </cell>
          <cell r="AT51934" t="b">
            <v>0</v>
          </cell>
          <cell r="AU51934" t="b">
            <v>0</v>
          </cell>
          <cell r="AV51934" t="b">
            <v>0</v>
          </cell>
          <cell r="AW51934" t="b">
            <v>0</v>
          </cell>
        </row>
        <row r="51935">
          <cell r="S51935" t="str">
            <v>LOCUST POINT</v>
          </cell>
          <cell r="AF51935">
            <v>0</v>
          </cell>
          <cell r="AG51935">
            <v>0</v>
          </cell>
          <cell r="AH51935">
            <v>0</v>
          </cell>
          <cell r="AI51935">
            <v>0</v>
          </cell>
          <cell r="AJ51935">
            <v>0</v>
          </cell>
          <cell r="AK51935">
            <v>0</v>
          </cell>
          <cell r="AL51935">
            <v>0</v>
          </cell>
          <cell r="AM51935">
            <v>0</v>
          </cell>
          <cell r="AN51935">
            <v>0</v>
          </cell>
          <cell r="AO51935">
            <v>1</v>
          </cell>
          <cell r="AP51935" t="b">
            <v>0</v>
          </cell>
          <cell r="AQ51935" t="b">
            <v>0</v>
          </cell>
          <cell r="AR51935" t="b">
            <v>0</v>
          </cell>
          <cell r="AS51935" t="b">
            <v>0</v>
          </cell>
          <cell r="AT51935" t="b">
            <v>0</v>
          </cell>
          <cell r="AU51935" t="b">
            <v>0</v>
          </cell>
          <cell r="AV51935" t="b">
            <v>0</v>
          </cell>
          <cell r="AW51935" t="b">
            <v>0</v>
          </cell>
        </row>
        <row r="51936">
          <cell r="S51936" t="str">
            <v>EVERGREEN LAWN</v>
          </cell>
          <cell r="AF51936">
            <v>0</v>
          </cell>
          <cell r="AG51936">
            <v>0</v>
          </cell>
          <cell r="AH51936">
            <v>0</v>
          </cell>
          <cell r="AI51936">
            <v>0</v>
          </cell>
          <cell r="AJ51936">
            <v>0</v>
          </cell>
          <cell r="AK51936">
            <v>0</v>
          </cell>
          <cell r="AL51936">
            <v>1</v>
          </cell>
          <cell r="AM51936">
            <v>1</v>
          </cell>
          <cell r="AN51936">
            <v>1</v>
          </cell>
          <cell r="AO51936">
            <v>1</v>
          </cell>
          <cell r="AP51936" t="b">
            <v>0</v>
          </cell>
          <cell r="AQ51936" t="b">
            <v>0</v>
          </cell>
          <cell r="AR51936" t="b">
            <v>0</v>
          </cell>
          <cell r="AS51936" t="b">
            <v>0</v>
          </cell>
          <cell r="AT51936" t="b">
            <v>0</v>
          </cell>
          <cell r="AU51936" t="b">
            <v>0</v>
          </cell>
          <cell r="AV51936" t="b">
            <v>0</v>
          </cell>
          <cell r="AW51936" t="b">
            <v>0</v>
          </cell>
        </row>
        <row r="51937">
          <cell r="S51937" t="str">
            <v>EVERGREEN LAWN</v>
          </cell>
          <cell r="AF51937">
            <v>0</v>
          </cell>
          <cell r="AG51937">
            <v>0</v>
          </cell>
          <cell r="AH51937">
            <v>0</v>
          </cell>
          <cell r="AI51937">
            <v>0</v>
          </cell>
          <cell r="AJ51937">
            <v>0</v>
          </cell>
          <cell r="AK51937">
            <v>0</v>
          </cell>
          <cell r="AL51937">
            <v>0</v>
          </cell>
          <cell r="AM51937">
            <v>0</v>
          </cell>
          <cell r="AN51937">
            <v>1</v>
          </cell>
          <cell r="AO51937">
            <v>1</v>
          </cell>
          <cell r="AP51937" t="b">
            <v>0</v>
          </cell>
          <cell r="AQ51937" t="b">
            <v>0</v>
          </cell>
          <cell r="AR51937" t="b">
            <v>0</v>
          </cell>
          <cell r="AS51937" t="b">
            <v>0</v>
          </cell>
          <cell r="AT51937" t="b">
            <v>0</v>
          </cell>
          <cell r="AU51937" t="b">
            <v>0</v>
          </cell>
          <cell r="AV51937" t="b">
            <v>0</v>
          </cell>
          <cell r="AW51937" t="b">
            <v>0</v>
          </cell>
        </row>
        <row r="51938">
          <cell r="S51938" t="str">
            <v>DORCHESTER</v>
          </cell>
          <cell r="AF51938">
            <v>0</v>
          </cell>
          <cell r="AG51938">
            <v>0</v>
          </cell>
          <cell r="AH51938">
            <v>0</v>
          </cell>
          <cell r="AI51938">
            <v>0</v>
          </cell>
          <cell r="AJ51938">
            <v>0</v>
          </cell>
          <cell r="AK51938">
            <v>0</v>
          </cell>
          <cell r="AL51938">
            <v>0</v>
          </cell>
          <cell r="AM51938">
            <v>0</v>
          </cell>
          <cell r="AN51938">
            <v>1</v>
          </cell>
          <cell r="AO51938">
            <v>1</v>
          </cell>
          <cell r="AP51938" t="b">
            <v>0</v>
          </cell>
          <cell r="AQ51938" t="b">
            <v>0</v>
          </cell>
          <cell r="AR51938" t="b">
            <v>0</v>
          </cell>
          <cell r="AS51938" t="b">
            <v>0</v>
          </cell>
          <cell r="AT51938" t="b">
            <v>0</v>
          </cell>
          <cell r="AU51938" t="b">
            <v>0</v>
          </cell>
          <cell r="AV51938" t="b">
            <v>0</v>
          </cell>
          <cell r="AW51938" t="b">
            <v>0</v>
          </cell>
        </row>
        <row r="51939">
          <cell r="S51939" t="str">
            <v>DORCHESTER</v>
          </cell>
          <cell r="AF51939">
            <v>0</v>
          </cell>
          <cell r="AG51939">
            <v>0</v>
          </cell>
          <cell r="AH51939">
            <v>0</v>
          </cell>
          <cell r="AI51939">
            <v>0</v>
          </cell>
          <cell r="AJ51939">
            <v>0</v>
          </cell>
          <cell r="AK51939">
            <v>0</v>
          </cell>
          <cell r="AL51939">
            <v>0</v>
          </cell>
          <cell r="AM51939">
            <v>0</v>
          </cell>
          <cell r="AN51939">
            <v>1</v>
          </cell>
          <cell r="AO51939">
            <v>1</v>
          </cell>
          <cell r="AP51939" t="b">
            <v>0</v>
          </cell>
          <cell r="AQ51939" t="b">
            <v>0</v>
          </cell>
          <cell r="AR51939" t="b">
            <v>0</v>
          </cell>
          <cell r="AS51939" t="b">
            <v>0</v>
          </cell>
          <cell r="AT51939" t="b">
            <v>0</v>
          </cell>
          <cell r="AU51939" t="b">
            <v>0</v>
          </cell>
          <cell r="AV51939" t="b">
            <v>0</v>
          </cell>
          <cell r="AW51939" t="b">
            <v>0</v>
          </cell>
        </row>
        <row r="51940">
          <cell r="S51940" t="str">
            <v>HANLON-LONGWOOD</v>
          </cell>
          <cell r="AF51940">
            <v>0</v>
          </cell>
          <cell r="AG51940">
            <v>0</v>
          </cell>
          <cell r="AH51940">
            <v>0</v>
          </cell>
          <cell r="AI51940">
            <v>0</v>
          </cell>
          <cell r="AJ51940">
            <v>0</v>
          </cell>
          <cell r="AK51940">
            <v>0</v>
          </cell>
          <cell r="AL51940">
            <v>0</v>
          </cell>
          <cell r="AM51940">
            <v>0</v>
          </cell>
          <cell r="AN51940">
            <v>0</v>
          </cell>
          <cell r="AO51940">
            <v>1</v>
          </cell>
          <cell r="AP51940" t="b">
            <v>0</v>
          </cell>
          <cell r="AQ51940" t="b">
            <v>0</v>
          </cell>
          <cell r="AR51940" t="b">
            <v>0</v>
          </cell>
          <cell r="AS51940" t="b">
            <v>0</v>
          </cell>
          <cell r="AT51940" t="b">
            <v>0</v>
          </cell>
          <cell r="AU51940" t="b">
            <v>0</v>
          </cell>
          <cell r="AV51940" t="b">
            <v>0</v>
          </cell>
          <cell r="AW51940" t="b">
            <v>0</v>
          </cell>
        </row>
        <row r="51941">
          <cell r="S51941" t="str">
            <v>DOLFIELD</v>
          </cell>
          <cell r="AF51941">
            <v>0</v>
          </cell>
          <cell r="AG51941">
            <v>0</v>
          </cell>
          <cell r="AH51941">
            <v>0</v>
          </cell>
          <cell r="AI51941">
            <v>0</v>
          </cell>
          <cell r="AJ51941">
            <v>0</v>
          </cell>
          <cell r="AK51941">
            <v>0</v>
          </cell>
          <cell r="AL51941">
            <v>0</v>
          </cell>
          <cell r="AM51941">
            <v>0</v>
          </cell>
          <cell r="AN51941">
            <v>1</v>
          </cell>
          <cell r="AO51941">
            <v>1</v>
          </cell>
          <cell r="AP51941" t="b">
            <v>0</v>
          </cell>
          <cell r="AQ51941" t="b">
            <v>0</v>
          </cell>
          <cell r="AR51941" t="b">
            <v>0</v>
          </cell>
          <cell r="AS51941" t="b">
            <v>0</v>
          </cell>
          <cell r="AT51941" t="b">
            <v>0</v>
          </cell>
          <cell r="AU51941" t="b">
            <v>0</v>
          </cell>
          <cell r="AV51941" t="b">
            <v>0</v>
          </cell>
          <cell r="AW51941" t="b">
            <v>0</v>
          </cell>
        </row>
        <row r="51942">
          <cell r="S51942" t="str">
            <v>MONDAWMIN</v>
          </cell>
          <cell r="AF51942">
            <v>1</v>
          </cell>
          <cell r="AG51942">
            <v>1</v>
          </cell>
          <cell r="AH51942">
            <v>1</v>
          </cell>
          <cell r="AI51942">
            <v>1</v>
          </cell>
          <cell r="AJ51942">
            <v>1</v>
          </cell>
          <cell r="AK51942">
            <v>1</v>
          </cell>
          <cell r="AL51942">
            <v>1</v>
          </cell>
          <cell r="AM51942">
            <v>1</v>
          </cell>
          <cell r="AN51942">
            <v>1</v>
          </cell>
          <cell r="AO51942">
            <v>1</v>
          </cell>
          <cell r="AP51942" t="b">
            <v>0</v>
          </cell>
          <cell r="AQ51942" t="b">
            <v>0</v>
          </cell>
          <cell r="AR51942" t="b">
            <v>0</v>
          </cell>
          <cell r="AS51942" t="b">
            <v>0</v>
          </cell>
          <cell r="AT51942" t="b">
            <v>0</v>
          </cell>
          <cell r="AU51942" t="b">
            <v>0</v>
          </cell>
          <cell r="AV51942" t="b">
            <v>0</v>
          </cell>
          <cell r="AW51942" t="b">
            <v>0</v>
          </cell>
        </row>
        <row r="51943">
          <cell r="S51943" t="str">
            <v>EAST BALTIMORE MIDWAY</v>
          </cell>
          <cell r="AF51943">
            <v>0</v>
          </cell>
          <cell r="AG51943">
            <v>0</v>
          </cell>
          <cell r="AH51943">
            <v>0</v>
          </cell>
          <cell r="AI51943">
            <v>0</v>
          </cell>
          <cell r="AJ51943">
            <v>0</v>
          </cell>
          <cell r="AK51943">
            <v>0</v>
          </cell>
          <cell r="AL51943">
            <v>0</v>
          </cell>
          <cell r="AM51943">
            <v>0</v>
          </cell>
          <cell r="AN51943">
            <v>1</v>
          </cell>
          <cell r="AO51943">
            <v>1</v>
          </cell>
          <cell r="AP51943" t="b">
            <v>0</v>
          </cell>
          <cell r="AQ51943" t="b">
            <v>0</v>
          </cell>
          <cell r="AR51943" t="b">
            <v>0</v>
          </cell>
          <cell r="AS51943" t="b">
            <v>0</v>
          </cell>
          <cell r="AT51943" t="b">
            <v>0</v>
          </cell>
          <cell r="AU51943" t="b">
            <v>0</v>
          </cell>
          <cell r="AV51943" t="b">
            <v>0</v>
          </cell>
          <cell r="AW51943" t="b">
            <v>0</v>
          </cell>
        </row>
        <row r="51944">
          <cell r="S51944" t="str">
            <v>BETTER WAVERLY</v>
          </cell>
          <cell r="AF51944">
            <v>0</v>
          </cell>
          <cell r="AG51944">
            <v>0</v>
          </cell>
          <cell r="AH51944">
            <v>0</v>
          </cell>
          <cell r="AI51944">
            <v>0</v>
          </cell>
          <cell r="AJ51944">
            <v>0</v>
          </cell>
          <cell r="AK51944">
            <v>0</v>
          </cell>
          <cell r="AL51944">
            <v>0</v>
          </cell>
          <cell r="AM51944">
            <v>1</v>
          </cell>
          <cell r="AN51944">
            <v>1</v>
          </cell>
          <cell r="AO51944">
            <v>1</v>
          </cell>
          <cell r="AP51944" t="b">
            <v>0</v>
          </cell>
          <cell r="AQ51944" t="b">
            <v>0</v>
          </cell>
          <cell r="AR51944" t="b">
            <v>0</v>
          </cell>
          <cell r="AS51944" t="b">
            <v>0</v>
          </cell>
          <cell r="AT51944" t="b">
            <v>0</v>
          </cell>
          <cell r="AU51944" t="b">
            <v>0</v>
          </cell>
          <cell r="AV51944" t="b">
            <v>0</v>
          </cell>
          <cell r="AW51944" t="b">
            <v>0</v>
          </cell>
        </row>
        <row r="51945">
          <cell r="S51945" t="str">
            <v>BETTER WAVERLY</v>
          </cell>
          <cell r="AF51945">
            <v>0</v>
          </cell>
          <cell r="AG51945">
            <v>0</v>
          </cell>
          <cell r="AH51945">
            <v>0</v>
          </cell>
          <cell r="AI51945">
            <v>0</v>
          </cell>
          <cell r="AJ51945">
            <v>0</v>
          </cell>
          <cell r="AK51945">
            <v>0</v>
          </cell>
          <cell r="AL51945">
            <v>0</v>
          </cell>
          <cell r="AM51945">
            <v>1</v>
          </cell>
          <cell r="AN51945">
            <v>1</v>
          </cell>
          <cell r="AO51945">
            <v>1</v>
          </cell>
          <cell r="AP51945" t="b">
            <v>0</v>
          </cell>
          <cell r="AQ51945" t="b">
            <v>0</v>
          </cell>
          <cell r="AR51945" t="b">
            <v>0</v>
          </cell>
          <cell r="AS51945" t="b">
            <v>0</v>
          </cell>
          <cell r="AT51945" t="b">
            <v>0</v>
          </cell>
          <cell r="AU51945" t="b">
            <v>0</v>
          </cell>
          <cell r="AV51945" t="b">
            <v>0</v>
          </cell>
          <cell r="AW51945" t="b">
            <v>0</v>
          </cell>
        </row>
        <row r="51946">
          <cell r="S51946" t="str">
            <v>PIMLICO GOOD NEIGHBORS</v>
          </cell>
          <cell r="AF51946">
            <v>0</v>
          </cell>
          <cell r="AG51946">
            <v>0</v>
          </cell>
          <cell r="AH51946">
            <v>0</v>
          </cell>
          <cell r="AI51946">
            <v>0</v>
          </cell>
          <cell r="AJ51946">
            <v>0</v>
          </cell>
          <cell r="AK51946">
            <v>0</v>
          </cell>
          <cell r="AL51946">
            <v>0</v>
          </cell>
          <cell r="AM51946">
            <v>0</v>
          </cell>
          <cell r="AN51946">
            <v>1</v>
          </cell>
          <cell r="AO51946">
            <v>1</v>
          </cell>
          <cell r="AP51946" t="b">
            <v>0</v>
          </cell>
          <cell r="AQ51946" t="b">
            <v>0</v>
          </cell>
          <cell r="AR51946" t="b">
            <v>0</v>
          </cell>
          <cell r="AS51946" t="b">
            <v>0</v>
          </cell>
          <cell r="AT51946" t="b">
            <v>0</v>
          </cell>
          <cell r="AU51946" t="b">
            <v>0</v>
          </cell>
          <cell r="AV51946" t="b">
            <v>0</v>
          </cell>
          <cell r="AW51946" t="b">
            <v>0</v>
          </cell>
        </row>
        <row r="51947">
          <cell r="S51947" t="str">
            <v>CENTRAL PARK HEIGHTS</v>
          </cell>
          <cell r="AF51947">
            <v>0</v>
          </cell>
          <cell r="AG51947">
            <v>0</v>
          </cell>
          <cell r="AH51947">
            <v>0</v>
          </cell>
          <cell r="AI51947">
            <v>0</v>
          </cell>
          <cell r="AJ51947">
            <v>0</v>
          </cell>
          <cell r="AK51947">
            <v>0</v>
          </cell>
          <cell r="AL51947">
            <v>0</v>
          </cell>
          <cell r="AM51947">
            <v>0</v>
          </cell>
          <cell r="AN51947">
            <v>1</v>
          </cell>
          <cell r="AO51947">
            <v>1</v>
          </cell>
          <cell r="AP51947" t="b">
            <v>0</v>
          </cell>
          <cell r="AQ51947" t="b">
            <v>0</v>
          </cell>
          <cell r="AR51947" t="b">
            <v>0</v>
          </cell>
          <cell r="AS51947" t="b">
            <v>0</v>
          </cell>
          <cell r="AT51947" t="b">
            <v>0</v>
          </cell>
          <cell r="AU51947" t="b">
            <v>0</v>
          </cell>
          <cell r="AV51947" t="b">
            <v>0</v>
          </cell>
          <cell r="AW51947" t="b">
            <v>0</v>
          </cell>
        </row>
        <row r="51948">
          <cell r="S51948" t="str">
            <v>WALTHERSON</v>
          </cell>
          <cell r="AF51948">
            <v>0</v>
          </cell>
          <cell r="AG51948">
            <v>0</v>
          </cell>
          <cell r="AH51948">
            <v>0</v>
          </cell>
          <cell r="AI51948">
            <v>0</v>
          </cell>
          <cell r="AJ51948">
            <v>0</v>
          </cell>
          <cell r="AK51948">
            <v>0</v>
          </cell>
          <cell r="AL51948">
            <v>0</v>
          </cell>
          <cell r="AM51948">
            <v>0</v>
          </cell>
          <cell r="AN51948">
            <v>0</v>
          </cell>
          <cell r="AO51948">
            <v>1</v>
          </cell>
          <cell r="AP51948" t="b">
            <v>0</v>
          </cell>
          <cell r="AQ51948" t="b">
            <v>0</v>
          </cell>
          <cell r="AR51948" t="b">
            <v>0</v>
          </cell>
          <cell r="AS51948" t="b">
            <v>0</v>
          </cell>
          <cell r="AT51948" t="b">
            <v>0</v>
          </cell>
          <cell r="AU51948" t="b">
            <v>0</v>
          </cell>
          <cell r="AV51948" t="b">
            <v>0</v>
          </cell>
          <cell r="AW51948" t="b">
            <v>0</v>
          </cell>
        </row>
        <row r="51949">
          <cell r="S51949" t="str">
            <v>BROOKLYN</v>
          </cell>
          <cell r="AF51949">
            <v>0</v>
          </cell>
          <cell r="AG51949">
            <v>0</v>
          </cell>
          <cell r="AH51949">
            <v>0</v>
          </cell>
          <cell r="AI51949">
            <v>0</v>
          </cell>
          <cell r="AJ51949">
            <v>0</v>
          </cell>
          <cell r="AK51949">
            <v>0</v>
          </cell>
          <cell r="AL51949">
            <v>0</v>
          </cell>
          <cell r="AM51949">
            <v>1</v>
          </cell>
          <cell r="AN51949">
            <v>1</v>
          </cell>
          <cell r="AO51949">
            <v>1</v>
          </cell>
          <cell r="AP51949" t="b">
            <v>0</v>
          </cell>
          <cell r="AQ51949" t="b">
            <v>0</v>
          </cell>
          <cell r="AR51949" t="b">
            <v>0</v>
          </cell>
          <cell r="AS51949" t="b">
            <v>0</v>
          </cell>
          <cell r="AT51949" t="b">
            <v>0</v>
          </cell>
          <cell r="AU51949" t="b">
            <v>0</v>
          </cell>
          <cell r="AV51949" t="b">
            <v>0</v>
          </cell>
          <cell r="AW51949" t="b">
            <v>0</v>
          </cell>
        </row>
        <row r="51950">
          <cell r="S51950" t="str">
            <v>MORRELL PARK</v>
          </cell>
          <cell r="AF51950">
            <v>0</v>
          </cell>
          <cell r="AG51950">
            <v>0</v>
          </cell>
          <cell r="AH51950">
            <v>0</v>
          </cell>
          <cell r="AI51950">
            <v>0</v>
          </cell>
          <cell r="AJ51950">
            <v>0</v>
          </cell>
          <cell r="AK51950">
            <v>0</v>
          </cell>
          <cell r="AL51950">
            <v>0</v>
          </cell>
          <cell r="AM51950">
            <v>0</v>
          </cell>
          <cell r="AN51950">
            <v>1</v>
          </cell>
          <cell r="AO51950">
            <v>1</v>
          </cell>
          <cell r="AP51950" t="b">
            <v>0</v>
          </cell>
          <cell r="AQ51950" t="b">
            <v>0</v>
          </cell>
          <cell r="AR51950" t="b">
            <v>0</v>
          </cell>
          <cell r="AS51950" t="b">
            <v>0</v>
          </cell>
          <cell r="AT51950" t="b">
            <v>0</v>
          </cell>
          <cell r="AU51950" t="b">
            <v>0</v>
          </cell>
          <cell r="AV51950" t="b">
            <v>0</v>
          </cell>
          <cell r="AW51950" t="b">
            <v>0</v>
          </cell>
        </row>
        <row r="51951">
          <cell r="S51951" t="str">
            <v>ROSEMONT</v>
          </cell>
          <cell r="AF51951">
            <v>0</v>
          </cell>
          <cell r="AG51951">
            <v>0</v>
          </cell>
          <cell r="AH51951">
            <v>0</v>
          </cell>
          <cell r="AI51951">
            <v>0</v>
          </cell>
          <cell r="AJ51951">
            <v>0</v>
          </cell>
          <cell r="AK51951">
            <v>0</v>
          </cell>
          <cell r="AL51951">
            <v>0</v>
          </cell>
          <cell r="AM51951">
            <v>0</v>
          </cell>
          <cell r="AN51951">
            <v>0</v>
          </cell>
          <cell r="AO51951">
            <v>1</v>
          </cell>
          <cell r="AP51951" t="b">
            <v>0</v>
          </cell>
          <cell r="AQ51951" t="b">
            <v>0</v>
          </cell>
          <cell r="AR51951" t="b">
            <v>0</v>
          </cell>
          <cell r="AS51951" t="b">
            <v>0</v>
          </cell>
          <cell r="AT51951" t="b">
            <v>0</v>
          </cell>
          <cell r="AU51951" t="b">
            <v>0</v>
          </cell>
          <cell r="AV51951" t="b">
            <v>0</v>
          </cell>
          <cell r="AW51951" t="b">
            <v>0</v>
          </cell>
        </row>
        <row r="51952">
          <cell r="S51952" t="str">
            <v>WESTPORT</v>
          </cell>
          <cell r="AF51952">
            <v>0</v>
          </cell>
          <cell r="AG51952">
            <v>0</v>
          </cell>
          <cell r="AH51952">
            <v>0</v>
          </cell>
          <cell r="AI51952">
            <v>0</v>
          </cell>
          <cell r="AJ51952">
            <v>1</v>
          </cell>
          <cell r="AK51952">
            <v>1</v>
          </cell>
          <cell r="AL51952">
            <v>1</v>
          </cell>
          <cell r="AM51952">
            <v>1</v>
          </cell>
          <cell r="AN51952">
            <v>1</v>
          </cell>
          <cell r="AO51952">
            <v>1</v>
          </cell>
          <cell r="AP51952" t="b">
            <v>0</v>
          </cell>
          <cell r="AQ51952" t="b">
            <v>0</v>
          </cell>
          <cell r="AR51952" t="b">
            <v>0</v>
          </cell>
          <cell r="AS51952" t="b">
            <v>0</v>
          </cell>
          <cell r="AT51952" t="b">
            <v>0</v>
          </cell>
          <cell r="AU51952" t="b">
            <v>0</v>
          </cell>
          <cell r="AV51952" t="b">
            <v>0</v>
          </cell>
          <cell r="AW51952" t="b">
            <v>0</v>
          </cell>
        </row>
        <row r="51953">
          <cell r="S51953" t="str">
            <v>EASTERWOOD</v>
          </cell>
          <cell r="AF51953">
            <v>0</v>
          </cell>
          <cell r="AG51953">
            <v>0</v>
          </cell>
          <cell r="AH51953">
            <v>0</v>
          </cell>
          <cell r="AI51953">
            <v>0</v>
          </cell>
          <cell r="AJ51953">
            <v>0</v>
          </cell>
          <cell r="AK51953">
            <v>0</v>
          </cell>
          <cell r="AL51953">
            <v>0</v>
          </cell>
          <cell r="AM51953">
            <v>0</v>
          </cell>
          <cell r="AN51953">
            <v>1</v>
          </cell>
          <cell r="AO51953">
            <v>1</v>
          </cell>
          <cell r="AP51953" t="b">
            <v>0</v>
          </cell>
          <cell r="AQ51953" t="b">
            <v>0</v>
          </cell>
          <cell r="AR51953" t="b">
            <v>0</v>
          </cell>
          <cell r="AS51953" t="b">
            <v>0</v>
          </cell>
          <cell r="AT51953" t="b">
            <v>0</v>
          </cell>
          <cell r="AU51953" t="b">
            <v>0</v>
          </cell>
          <cell r="AV51953" t="b">
            <v>0</v>
          </cell>
          <cell r="AW51953" t="b">
            <v>0</v>
          </cell>
        </row>
        <row r="51954">
          <cell r="S51954" t="str">
            <v>MIDTOWN-EDMONDSON</v>
          </cell>
          <cell r="AF51954">
            <v>1</v>
          </cell>
          <cell r="AG51954">
            <v>1</v>
          </cell>
          <cell r="AH51954">
            <v>1</v>
          </cell>
          <cell r="AI51954">
            <v>1</v>
          </cell>
          <cell r="AJ51954">
            <v>1</v>
          </cell>
          <cell r="AK51954">
            <v>1</v>
          </cell>
          <cell r="AL51954">
            <v>1</v>
          </cell>
          <cell r="AM51954">
            <v>1</v>
          </cell>
          <cell r="AN51954">
            <v>1</v>
          </cell>
          <cell r="AO51954">
            <v>1</v>
          </cell>
          <cell r="AP51954" t="b">
            <v>0</v>
          </cell>
          <cell r="AQ51954" t="b">
            <v>0</v>
          </cell>
          <cell r="AR51954" t="b">
            <v>0</v>
          </cell>
          <cell r="AS51954" t="b">
            <v>0</v>
          </cell>
          <cell r="AT51954" t="b">
            <v>0</v>
          </cell>
          <cell r="AU51954" t="b">
            <v>0</v>
          </cell>
          <cell r="AV51954" t="b">
            <v>0</v>
          </cell>
          <cell r="AW51954" t="b">
            <v>0</v>
          </cell>
        </row>
        <row r="51955">
          <cell r="S51955" t="str">
            <v>ROSEMONT HOMEOWNERS/TENANTS</v>
          </cell>
          <cell r="AF51955">
            <v>0</v>
          </cell>
          <cell r="AG51955">
            <v>0</v>
          </cell>
          <cell r="AH51955">
            <v>0</v>
          </cell>
          <cell r="AI51955">
            <v>0</v>
          </cell>
          <cell r="AJ51955">
            <v>0</v>
          </cell>
          <cell r="AK51955">
            <v>0</v>
          </cell>
          <cell r="AL51955">
            <v>0</v>
          </cell>
          <cell r="AM51955">
            <v>0</v>
          </cell>
          <cell r="AN51955">
            <v>0</v>
          </cell>
          <cell r="AO51955">
            <v>0</v>
          </cell>
          <cell r="AP51955" t="b">
            <v>0</v>
          </cell>
          <cell r="AQ51955" t="b">
            <v>0</v>
          </cell>
          <cell r="AR51955" t="b">
            <v>0</v>
          </cell>
          <cell r="AS51955" t="b">
            <v>0</v>
          </cell>
          <cell r="AT51955" t="b">
            <v>0</v>
          </cell>
          <cell r="AU51955" t="b">
            <v>0</v>
          </cell>
          <cell r="AV51955" t="b">
            <v>0</v>
          </cell>
          <cell r="AW51955" t="b">
            <v>0</v>
          </cell>
        </row>
        <row r="51956">
          <cell r="S51956" t="str">
            <v>ROSEMONT</v>
          </cell>
          <cell r="AF51956">
            <v>0</v>
          </cell>
          <cell r="AG51956">
            <v>0</v>
          </cell>
          <cell r="AH51956">
            <v>0</v>
          </cell>
          <cell r="AI51956">
            <v>0</v>
          </cell>
          <cell r="AJ51956">
            <v>0</v>
          </cell>
          <cell r="AK51956">
            <v>0</v>
          </cell>
          <cell r="AL51956">
            <v>0</v>
          </cell>
          <cell r="AM51956">
            <v>0</v>
          </cell>
          <cell r="AN51956">
            <v>1</v>
          </cell>
          <cell r="AO51956">
            <v>1</v>
          </cell>
          <cell r="AP51956" t="b">
            <v>0</v>
          </cell>
          <cell r="AQ51956" t="b">
            <v>0</v>
          </cell>
          <cell r="AR51956" t="b">
            <v>0</v>
          </cell>
          <cell r="AS51956" t="b">
            <v>0</v>
          </cell>
          <cell r="AT51956" t="b">
            <v>0</v>
          </cell>
          <cell r="AU51956" t="b">
            <v>0</v>
          </cell>
          <cell r="AV51956" t="b">
            <v>0</v>
          </cell>
          <cell r="AW51956" t="b">
            <v>0</v>
          </cell>
        </row>
        <row r="51957">
          <cell r="S51957" t="str">
            <v>RESERVOIR HILL</v>
          </cell>
          <cell r="AF51957">
            <v>0</v>
          </cell>
          <cell r="AG51957">
            <v>0</v>
          </cell>
          <cell r="AH51957">
            <v>0</v>
          </cell>
          <cell r="AI51957">
            <v>0</v>
          </cell>
          <cell r="AJ51957">
            <v>0</v>
          </cell>
          <cell r="AK51957">
            <v>0</v>
          </cell>
          <cell r="AL51957">
            <v>0</v>
          </cell>
          <cell r="AM51957">
            <v>0</v>
          </cell>
          <cell r="AN51957">
            <v>0</v>
          </cell>
          <cell r="AO51957">
            <v>1</v>
          </cell>
          <cell r="AP51957" t="b">
            <v>0</v>
          </cell>
          <cell r="AQ51957" t="b">
            <v>0</v>
          </cell>
          <cell r="AR51957" t="b">
            <v>0</v>
          </cell>
          <cell r="AS51957" t="b">
            <v>0</v>
          </cell>
          <cell r="AT51957" t="b">
            <v>0</v>
          </cell>
          <cell r="AU51957" t="b">
            <v>0</v>
          </cell>
          <cell r="AV51957" t="b">
            <v>0</v>
          </cell>
          <cell r="AW51957" t="b">
            <v>0</v>
          </cell>
        </row>
        <row r="51958">
          <cell r="S51958" t="str">
            <v>CARROLLTON RIDGE</v>
          </cell>
          <cell r="AF51958">
            <v>1</v>
          </cell>
          <cell r="AG51958">
            <v>1</v>
          </cell>
          <cell r="AH51958">
            <v>1</v>
          </cell>
          <cell r="AI51958">
            <v>1</v>
          </cell>
          <cell r="AJ51958">
            <v>1</v>
          </cell>
          <cell r="AK51958">
            <v>1</v>
          </cell>
          <cell r="AL51958">
            <v>1</v>
          </cell>
          <cell r="AM51958">
            <v>1</v>
          </cell>
          <cell r="AN51958">
            <v>1</v>
          </cell>
          <cell r="AO51958">
            <v>1</v>
          </cell>
          <cell r="AP51958" t="b">
            <v>0</v>
          </cell>
          <cell r="AQ51958" t="b">
            <v>0</v>
          </cell>
          <cell r="AR51958" t="b">
            <v>0</v>
          </cell>
          <cell r="AS51958" t="b">
            <v>0</v>
          </cell>
          <cell r="AT51958" t="b">
            <v>0</v>
          </cell>
          <cell r="AU51958" t="b">
            <v>0</v>
          </cell>
          <cell r="AV51958" t="b">
            <v>0</v>
          </cell>
          <cell r="AW51958" t="b">
            <v>0</v>
          </cell>
        </row>
        <row r="51959">
          <cell r="S51959" t="str">
            <v>NEW SOUTHWEST/MOUNT CLARE</v>
          </cell>
          <cell r="AF51959">
            <v>0</v>
          </cell>
          <cell r="AG51959">
            <v>0</v>
          </cell>
          <cell r="AH51959">
            <v>0</v>
          </cell>
          <cell r="AI51959">
            <v>0</v>
          </cell>
          <cell r="AJ51959">
            <v>0</v>
          </cell>
          <cell r="AK51959">
            <v>0</v>
          </cell>
          <cell r="AL51959">
            <v>0</v>
          </cell>
          <cell r="AM51959">
            <v>0</v>
          </cell>
          <cell r="AN51959">
            <v>1</v>
          </cell>
          <cell r="AO51959">
            <v>1</v>
          </cell>
          <cell r="AP51959" t="b">
            <v>0</v>
          </cell>
          <cell r="AQ51959" t="b">
            <v>0</v>
          </cell>
          <cell r="AR51959" t="b">
            <v>0</v>
          </cell>
          <cell r="AS51959" t="b">
            <v>0</v>
          </cell>
          <cell r="AT51959" t="b">
            <v>0</v>
          </cell>
          <cell r="AU51959" t="b">
            <v>0</v>
          </cell>
          <cell r="AV51959" t="b">
            <v>0</v>
          </cell>
          <cell r="AW51959" t="b">
            <v>0</v>
          </cell>
        </row>
        <row r="51960">
          <cell r="S51960" t="str">
            <v>NEW SOUTHWEST/MOUNT CLARE</v>
          </cell>
          <cell r="AF51960">
            <v>0</v>
          </cell>
          <cell r="AG51960">
            <v>0</v>
          </cell>
          <cell r="AH51960">
            <v>0</v>
          </cell>
          <cell r="AI51960">
            <v>0</v>
          </cell>
          <cell r="AJ51960">
            <v>1</v>
          </cell>
          <cell r="AK51960">
            <v>1</v>
          </cell>
          <cell r="AL51960">
            <v>1</v>
          </cell>
          <cell r="AM51960">
            <v>1</v>
          </cell>
          <cell r="AN51960">
            <v>1</v>
          </cell>
          <cell r="AO51960">
            <v>1</v>
          </cell>
          <cell r="AP51960" t="b">
            <v>0</v>
          </cell>
          <cell r="AQ51960" t="b">
            <v>0</v>
          </cell>
          <cell r="AR51960" t="b">
            <v>0</v>
          </cell>
          <cell r="AS51960" t="b">
            <v>0</v>
          </cell>
          <cell r="AT51960" t="b">
            <v>0</v>
          </cell>
          <cell r="AU51960" t="b">
            <v>0</v>
          </cell>
          <cell r="AV51960" t="b">
            <v>0</v>
          </cell>
          <cell r="AW51960" t="b">
            <v>0</v>
          </cell>
        </row>
        <row r="51961">
          <cell r="S51961" t="str">
            <v>UPTON</v>
          </cell>
          <cell r="AF51961">
            <v>0</v>
          </cell>
          <cell r="AG51961">
            <v>0</v>
          </cell>
          <cell r="AH51961">
            <v>0</v>
          </cell>
          <cell r="AI51961">
            <v>0</v>
          </cell>
          <cell r="AJ51961">
            <v>1</v>
          </cell>
          <cell r="AK51961">
            <v>1</v>
          </cell>
          <cell r="AL51961">
            <v>1</v>
          </cell>
          <cell r="AM51961">
            <v>1</v>
          </cell>
          <cell r="AN51961">
            <v>1</v>
          </cell>
          <cell r="AO51961">
            <v>1</v>
          </cell>
          <cell r="AP51961" t="b">
            <v>0</v>
          </cell>
          <cell r="AQ51961" t="b">
            <v>0</v>
          </cell>
          <cell r="AR51961" t="b">
            <v>0</v>
          </cell>
          <cell r="AS51961" t="b">
            <v>0</v>
          </cell>
          <cell r="AT51961" t="b">
            <v>0</v>
          </cell>
          <cell r="AU51961" t="b">
            <v>0</v>
          </cell>
          <cell r="AV51961" t="b">
            <v>0</v>
          </cell>
          <cell r="AW51961" t="b">
            <v>0</v>
          </cell>
        </row>
        <row r="51962">
          <cell r="S51962" t="str">
            <v>OLIVER</v>
          </cell>
          <cell r="AF51962">
            <v>0</v>
          </cell>
          <cell r="AG51962">
            <v>0</v>
          </cell>
          <cell r="AH51962">
            <v>0</v>
          </cell>
          <cell r="AI51962">
            <v>0</v>
          </cell>
          <cell r="AJ51962">
            <v>0</v>
          </cell>
          <cell r="AK51962">
            <v>0</v>
          </cell>
          <cell r="AL51962">
            <v>1</v>
          </cell>
          <cell r="AM51962">
            <v>1</v>
          </cell>
          <cell r="AN51962">
            <v>1</v>
          </cell>
          <cell r="AO51962">
            <v>1</v>
          </cell>
          <cell r="AP51962" t="b">
            <v>0</v>
          </cell>
          <cell r="AQ51962" t="b">
            <v>0</v>
          </cell>
          <cell r="AR51962" t="b">
            <v>0</v>
          </cell>
          <cell r="AS51962" t="b">
            <v>0</v>
          </cell>
          <cell r="AT51962" t="b">
            <v>0</v>
          </cell>
          <cell r="AU51962" t="b">
            <v>0</v>
          </cell>
          <cell r="AV51962" t="b">
            <v>0</v>
          </cell>
          <cell r="AW51962" t="b">
            <v>0</v>
          </cell>
        </row>
        <row r="51963">
          <cell r="S51963" t="str">
            <v>BROADWAY EAST</v>
          </cell>
          <cell r="AF51963">
            <v>1</v>
          </cell>
          <cell r="AG51963">
            <v>1</v>
          </cell>
          <cell r="AH51963">
            <v>1</v>
          </cell>
          <cell r="AI51963">
            <v>1</v>
          </cell>
          <cell r="AJ51963">
            <v>1</v>
          </cell>
          <cell r="AK51963">
            <v>1</v>
          </cell>
          <cell r="AL51963">
            <v>1</v>
          </cell>
          <cell r="AM51963">
            <v>1</v>
          </cell>
          <cell r="AN51963">
            <v>1</v>
          </cell>
          <cell r="AO51963">
            <v>1</v>
          </cell>
          <cell r="AP51963" t="b">
            <v>0</v>
          </cell>
          <cell r="AQ51963" t="b">
            <v>0</v>
          </cell>
          <cell r="AR51963" t="b">
            <v>0</v>
          </cell>
          <cell r="AS51963" t="b">
            <v>0</v>
          </cell>
          <cell r="AT51963" t="b">
            <v>0</v>
          </cell>
          <cell r="AU51963" t="b">
            <v>0</v>
          </cell>
          <cell r="AV51963" t="b">
            <v>0</v>
          </cell>
          <cell r="AW51963" t="b">
            <v>0</v>
          </cell>
        </row>
        <row r="51964">
          <cell r="S51964" t="str">
            <v>BROADWAY EAST</v>
          </cell>
          <cell r="AF51964">
            <v>0</v>
          </cell>
          <cell r="AG51964">
            <v>1</v>
          </cell>
          <cell r="AH51964">
            <v>1</v>
          </cell>
          <cell r="AI51964">
            <v>1</v>
          </cell>
          <cell r="AJ51964">
            <v>1</v>
          </cell>
          <cell r="AK51964">
            <v>1</v>
          </cell>
          <cell r="AL51964">
            <v>1</v>
          </cell>
          <cell r="AM51964">
            <v>1</v>
          </cell>
          <cell r="AN51964">
            <v>1</v>
          </cell>
          <cell r="AO51964">
            <v>1</v>
          </cell>
          <cell r="AP51964" t="b">
            <v>0</v>
          </cell>
          <cell r="AQ51964" t="b">
            <v>0</v>
          </cell>
          <cell r="AR51964" t="b">
            <v>0</v>
          </cell>
          <cell r="AS51964" t="b">
            <v>0</v>
          </cell>
          <cell r="AT51964" t="b">
            <v>0</v>
          </cell>
          <cell r="AU51964" t="b">
            <v>0</v>
          </cell>
          <cell r="AV51964" t="b">
            <v>0</v>
          </cell>
          <cell r="AW51964" t="b">
            <v>0</v>
          </cell>
        </row>
        <row r="51965">
          <cell r="S51965" t="str">
            <v>BROADWAY EAST</v>
          </cell>
          <cell r="AF51965">
            <v>0</v>
          </cell>
          <cell r="AG51965">
            <v>0</v>
          </cell>
          <cell r="AH51965">
            <v>0</v>
          </cell>
          <cell r="AI51965">
            <v>0</v>
          </cell>
          <cell r="AJ51965">
            <v>0</v>
          </cell>
          <cell r="AK51965">
            <v>0</v>
          </cell>
          <cell r="AL51965">
            <v>1</v>
          </cell>
          <cell r="AM51965">
            <v>1</v>
          </cell>
          <cell r="AN51965">
            <v>1</v>
          </cell>
          <cell r="AO51965">
            <v>1</v>
          </cell>
          <cell r="AP51965" t="b">
            <v>0</v>
          </cell>
          <cell r="AQ51965" t="b">
            <v>0</v>
          </cell>
          <cell r="AR51965" t="b">
            <v>0</v>
          </cell>
          <cell r="AS51965" t="b">
            <v>0</v>
          </cell>
          <cell r="AT51965" t="b">
            <v>0</v>
          </cell>
          <cell r="AU51965" t="b">
            <v>0</v>
          </cell>
          <cell r="AV51965" t="b">
            <v>0</v>
          </cell>
          <cell r="AW51965" t="b">
            <v>0</v>
          </cell>
        </row>
        <row r="51966">
          <cell r="S51966" t="str">
            <v>BROADWAY EAST</v>
          </cell>
          <cell r="AF51966">
            <v>0</v>
          </cell>
          <cell r="AG51966">
            <v>0</v>
          </cell>
          <cell r="AH51966">
            <v>0</v>
          </cell>
          <cell r="AI51966">
            <v>1</v>
          </cell>
          <cell r="AJ51966">
            <v>1</v>
          </cell>
          <cell r="AK51966">
            <v>1</v>
          </cell>
          <cell r="AL51966">
            <v>1</v>
          </cell>
          <cell r="AM51966">
            <v>1</v>
          </cell>
          <cell r="AN51966">
            <v>1</v>
          </cell>
          <cell r="AO51966">
            <v>1</v>
          </cell>
          <cell r="AP51966" t="b">
            <v>0</v>
          </cell>
          <cell r="AQ51966" t="b">
            <v>0</v>
          </cell>
          <cell r="AR51966" t="b">
            <v>0</v>
          </cell>
          <cell r="AS51966" t="b">
            <v>0</v>
          </cell>
          <cell r="AT51966" t="b">
            <v>0</v>
          </cell>
          <cell r="AU51966" t="b">
            <v>0</v>
          </cell>
          <cell r="AV51966" t="b">
            <v>0</v>
          </cell>
          <cell r="AW51966" t="b">
            <v>0</v>
          </cell>
        </row>
        <row r="51967">
          <cell r="S51967" t="str">
            <v>BROADWAY EAST</v>
          </cell>
          <cell r="AF51967">
            <v>0</v>
          </cell>
          <cell r="AG51967">
            <v>0</v>
          </cell>
          <cell r="AH51967">
            <v>0</v>
          </cell>
          <cell r="AI51967">
            <v>0</v>
          </cell>
          <cell r="AJ51967">
            <v>0</v>
          </cell>
          <cell r="AK51967">
            <v>0</v>
          </cell>
          <cell r="AL51967">
            <v>1</v>
          </cell>
          <cell r="AM51967">
            <v>1</v>
          </cell>
          <cell r="AN51967">
            <v>1</v>
          </cell>
          <cell r="AO51967">
            <v>1</v>
          </cell>
          <cell r="AP51967" t="b">
            <v>0</v>
          </cell>
          <cell r="AQ51967" t="b">
            <v>0</v>
          </cell>
          <cell r="AR51967" t="b">
            <v>0</v>
          </cell>
          <cell r="AS51967" t="b">
            <v>0</v>
          </cell>
          <cell r="AT51967" t="b">
            <v>0</v>
          </cell>
          <cell r="AU51967" t="b">
            <v>0</v>
          </cell>
          <cell r="AV51967" t="b">
            <v>0</v>
          </cell>
          <cell r="AW51967" t="b">
            <v>0</v>
          </cell>
        </row>
        <row r="51968">
          <cell r="S51968" t="str">
            <v>BROADWAY EAST</v>
          </cell>
          <cell r="AF51968">
            <v>0</v>
          </cell>
          <cell r="AG51968">
            <v>0</v>
          </cell>
          <cell r="AH51968">
            <v>0</v>
          </cell>
          <cell r="AI51968">
            <v>0</v>
          </cell>
          <cell r="AJ51968">
            <v>1</v>
          </cell>
          <cell r="AK51968">
            <v>1</v>
          </cell>
          <cell r="AL51968">
            <v>1</v>
          </cell>
          <cell r="AM51968">
            <v>1</v>
          </cell>
          <cell r="AN51968">
            <v>1</v>
          </cell>
          <cell r="AO51968">
            <v>1</v>
          </cell>
          <cell r="AP51968" t="b">
            <v>0</v>
          </cell>
          <cell r="AQ51968" t="b">
            <v>0</v>
          </cell>
          <cell r="AR51968" t="b">
            <v>0</v>
          </cell>
          <cell r="AS51968" t="b">
            <v>0</v>
          </cell>
          <cell r="AT51968" t="b">
            <v>0</v>
          </cell>
          <cell r="AU51968" t="b">
            <v>0</v>
          </cell>
          <cell r="AV51968" t="b">
            <v>0</v>
          </cell>
          <cell r="AW51968" t="b">
            <v>0</v>
          </cell>
        </row>
        <row r="51969">
          <cell r="S51969" t="str">
            <v>MADISON-EASTEND</v>
          </cell>
          <cell r="AF51969">
            <v>0</v>
          </cell>
          <cell r="AG51969">
            <v>0</v>
          </cell>
          <cell r="AH51969">
            <v>0</v>
          </cell>
          <cell r="AI51969">
            <v>0</v>
          </cell>
          <cell r="AJ51969">
            <v>0</v>
          </cell>
          <cell r="AK51969">
            <v>0</v>
          </cell>
          <cell r="AL51969">
            <v>0</v>
          </cell>
          <cell r="AM51969">
            <v>1</v>
          </cell>
          <cell r="AN51969">
            <v>1</v>
          </cell>
          <cell r="AO51969">
            <v>1</v>
          </cell>
          <cell r="AP51969" t="b">
            <v>0</v>
          </cell>
          <cell r="AQ51969" t="b">
            <v>0</v>
          </cell>
          <cell r="AR51969" t="b">
            <v>0</v>
          </cell>
          <cell r="AS51969" t="b">
            <v>0</v>
          </cell>
          <cell r="AT51969" t="b">
            <v>0</v>
          </cell>
          <cell r="AU51969" t="b">
            <v>0</v>
          </cell>
          <cell r="AV51969" t="b">
            <v>0</v>
          </cell>
          <cell r="AW51969" t="b">
            <v>0</v>
          </cell>
        </row>
        <row r="51970">
          <cell r="S51970" t="str">
            <v>SHIPLEY HILL</v>
          </cell>
          <cell r="AF51970">
            <v>1</v>
          </cell>
          <cell r="AG51970">
            <v>1</v>
          </cell>
          <cell r="AH51970">
            <v>1</v>
          </cell>
          <cell r="AI51970">
            <v>1</v>
          </cell>
          <cell r="AJ51970">
            <v>1</v>
          </cell>
          <cell r="AK51970">
            <v>1</v>
          </cell>
          <cell r="AL51970">
            <v>1</v>
          </cell>
          <cell r="AM51970">
            <v>1</v>
          </cell>
          <cell r="AN51970">
            <v>1</v>
          </cell>
          <cell r="AO51970">
            <v>1</v>
          </cell>
          <cell r="AP51970" t="b">
            <v>0</v>
          </cell>
          <cell r="AQ51970" t="b">
            <v>0</v>
          </cell>
          <cell r="AR51970" t="b">
            <v>0</v>
          </cell>
          <cell r="AS51970" t="b">
            <v>0</v>
          </cell>
          <cell r="AT51970" t="b">
            <v>0</v>
          </cell>
          <cell r="AU51970" t="b">
            <v>0</v>
          </cell>
          <cell r="AV51970" t="b">
            <v>0</v>
          </cell>
          <cell r="AW51970" t="b">
            <v>0</v>
          </cell>
        </row>
        <row r="51971">
          <cell r="S51971" t="str">
            <v>GARWYN OAKS</v>
          </cell>
          <cell r="AF51971">
            <v>0</v>
          </cell>
          <cell r="AG51971">
            <v>0</v>
          </cell>
          <cell r="AH51971">
            <v>0</v>
          </cell>
          <cell r="AI51971">
            <v>0</v>
          </cell>
          <cell r="AJ51971">
            <v>0</v>
          </cell>
          <cell r="AK51971">
            <v>0</v>
          </cell>
          <cell r="AL51971">
            <v>0</v>
          </cell>
          <cell r="AM51971">
            <v>0</v>
          </cell>
          <cell r="AN51971">
            <v>0</v>
          </cell>
          <cell r="AO51971">
            <v>1</v>
          </cell>
          <cell r="AP51971" t="b">
            <v>0</v>
          </cell>
          <cell r="AQ51971" t="b">
            <v>0</v>
          </cell>
          <cell r="AR51971" t="b">
            <v>0</v>
          </cell>
          <cell r="AS51971" t="b">
            <v>0</v>
          </cell>
          <cell r="AT51971" t="b">
            <v>0</v>
          </cell>
          <cell r="AU51971" t="b">
            <v>0</v>
          </cell>
          <cell r="AV51971" t="b">
            <v>0</v>
          </cell>
          <cell r="AW51971" t="b">
            <v>0</v>
          </cell>
        </row>
        <row r="51972">
          <cell r="S51972" t="str">
            <v>CENTRAL PARK HEIGHTS</v>
          </cell>
          <cell r="AF51972">
            <v>0</v>
          </cell>
          <cell r="AG51972">
            <v>0</v>
          </cell>
          <cell r="AH51972">
            <v>0</v>
          </cell>
          <cell r="AI51972">
            <v>0</v>
          </cell>
          <cell r="AJ51972">
            <v>0</v>
          </cell>
          <cell r="AK51972">
            <v>0</v>
          </cell>
          <cell r="AL51972">
            <v>0</v>
          </cell>
          <cell r="AM51972">
            <v>0</v>
          </cell>
          <cell r="AN51972">
            <v>0</v>
          </cell>
          <cell r="AO51972">
            <v>1</v>
          </cell>
          <cell r="AP51972" t="b">
            <v>0</v>
          </cell>
          <cell r="AQ51972" t="b">
            <v>0</v>
          </cell>
          <cell r="AR51972" t="b">
            <v>0</v>
          </cell>
          <cell r="AS51972" t="b">
            <v>0</v>
          </cell>
          <cell r="AT51972" t="b">
            <v>0</v>
          </cell>
          <cell r="AU51972" t="b">
            <v>0</v>
          </cell>
          <cell r="AV51972" t="b">
            <v>0</v>
          </cell>
          <cell r="AW51972" t="b">
            <v>0</v>
          </cell>
        </row>
        <row r="51973">
          <cell r="S51973" t="str">
            <v>KRESSON</v>
          </cell>
          <cell r="AF51973">
            <v>0</v>
          </cell>
          <cell r="AG51973">
            <v>0</v>
          </cell>
          <cell r="AH51973">
            <v>0</v>
          </cell>
          <cell r="AI51973">
            <v>0</v>
          </cell>
          <cell r="AJ51973">
            <v>0</v>
          </cell>
          <cell r="AK51973">
            <v>0</v>
          </cell>
          <cell r="AL51973">
            <v>0</v>
          </cell>
          <cell r="AM51973">
            <v>0</v>
          </cell>
          <cell r="AN51973">
            <v>0</v>
          </cell>
          <cell r="AO51973">
            <v>0</v>
          </cell>
          <cell r="AP51973" t="b">
            <v>0</v>
          </cell>
          <cell r="AQ51973" t="b">
            <v>0</v>
          </cell>
          <cell r="AR51973" t="b">
            <v>0</v>
          </cell>
          <cell r="AS51973" t="b">
            <v>0</v>
          </cell>
          <cell r="AT51973" t="b">
            <v>0</v>
          </cell>
          <cell r="AU51973" t="b">
            <v>0</v>
          </cell>
          <cell r="AV51973" t="b">
            <v>0</v>
          </cell>
          <cell r="AW51973" t="b">
            <v>0</v>
          </cell>
        </row>
        <row r="51974">
          <cell r="S51974" t="str">
            <v>WESTPORT</v>
          </cell>
          <cell r="AF51974">
            <v>0</v>
          </cell>
          <cell r="AG51974">
            <v>0</v>
          </cell>
          <cell r="AH51974">
            <v>0</v>
          </cell>
          <cell r="AI51974">
            <v>0</v>
          </cell>
          <cell r="AJ51974">
            <v>0</v>
          </cell>
          <cell r="AK51974">
            <v>0</v>
          </cell>
          <cell r="AL51974">
            <v>0</v>
          </cell>
          <cell r="AM51974">
            <v>0</v>
          </cell>
          <cell r="AN51974">
            <v>0</v>
          </cell>
          <cell r="AO51974">
            <v>1</v>
          </cell>
          <cell r="AP51974" t="b">
            <v>0</v>
          </cell>
          <cell r="AQ51974" t="b">
            <v>0</v>
          </cell>
          <cell r="AR51974" t="b">
            <v>0</v>
          </cell>
          <cell r="AS51974" t="b">
            <v>0</v>
          </cell>
          <cell r="AT51974" t="b">
            <v>0</v>
          </cell>
          <cell r="AU51974" t="b">
            <v>0</v>
          </cell>
          <cell r="AV51974" t="b">
            <v>0</v>
          </cell>
          <cell r="AW51974" t="b">
            <v>0</v>
          </cell>
        </row>
        <row r="51975">
          <cell r="S51975" t="str">
            <v>DARLEY PARK</v>
          </cell>
          <cell r="AF51975">
            <v>0</v>
          </cell>
          <cell r="AG51975">
            <v>0</v>
          </cell>
          <cell r="AH51975">
            <v>0</v>
          </cell>
          <cell r="AI51975">
            <v>0</v>
          </cell>
          <cell r="AJ51975">
            <v>0</v>
          </cell>
          <cell r="AK51975">
            <v>0</v>
          </cell>
          <cell r="AL51975">
            <v>0</v>
          </cell>
          <cell r="AM51975">
            <v>0</v>
          </cell>
          <cell r="AN51975">
            <v>0</v>
          </cell>
          <cell r="AO51975">
            <v>1</v>
          </cell>
          <cell r="AP51975" t="b">
            <v>0</v>
          </cell>
          <cell r="AQ51975" t="b">
            <v>0</v>
          </cell>
          <cell r="AR51975" t="b">
            <v>0</v>
          </cell>
          <cell r="AS51975" t="b">
            <v>0</v>
          </cell>
          <cell r="AT51975" t="b">
            <v>0</v>
          </cell>
          <cell r="AU51975" t="b">
            <v>0</v>
          </cell>
          <cell r="AV51975" t="b">
            <v>0</v>
          </cell>
          <cell r="AW51975" t="b">
            <v>0</v>
          </cell>
        </row>
        <row r="51976">
          <cell r="S51976" t="str">
            <v>DARLEY PARK</v>
          </cell>
          <cell r="AF51976">
            <v>0</v>
          </cell>
          <cell r="AG51976">
            <v>0</v>
          </cell>
          <cell r="AH51976">
            <v>0</v>
          </cell>
          <cell r="AI51976">
            <v>0</v>
          </cell>
          <cell r="AJ51976">
            <v>0</v>
          </cell>
          <cell r="AK51976">
            <v>0</v>
          </cell>
          <cell r="AL51976">
            <v>0</v>
          </cell>
          <cell r="AM51976">
            <v>0</v>
          </cell>
          <cell r="AN51976">
            <v>0</v>
          </cell>
          <cell r="AO51976">
            <v>1</v>
          </cell>
          <cell r="AP51976" t="b">
            <v>0</v>
          </cell>
          <cell r="AQ51976" t="b">
            <v>0</v>
          </cell>
          <cell r="AR51976" t="b">
            <v>0</v>
          </cell>
          <cell r="AS51976" t="b">
            <v>0</v>
          </cell>
          <cell r="AT51976" t="b">
            <v>0</v>
          </cell>
          <cell r="AU51976" t="b">
            <v>0</v>
          </cell>
          <cell r="AV51976" t="b">
            <v>0</v>
          </cell>
          <cell r="AW51976" t="b">
            <v>0</v>
          </cell>
        </row>
        <row r="51977">
          <cell r="S51977" t="str">
            <v>BALTIMORE HIGHLANDS</v>
          </cell>
          <cell r="AF51977">
            <v>0</v>
          </cell>
          <cell r="AG51977">
            <v>0</v>
          </cell>
          <cell r="AH51977">
            <v>0</v>
          </cell>
          <cell r="AI51977">
            <v>0</v>
          </cell>
          <cell r="AJ51977">
            <v>0</v>
          </cell>
          <cell r="AK51977">
            <v>0</v>
          </cell>
          <cell r="AL51977">
            <v>0</v>
          </cell>
          <cell r="AM51977">
            <v>0</v>
          </cell>
          <cell r="AN51977">
            <v>0</v>
          </cell>
          <cell r="AO51977">
            <v>1</v>
          </cell>
          <cell r="AP51977" t="b">
            <v>0</v>
          </cell>
          <cell r="AQ51977" t="b">
            <v>0</v>
          </cell>
          <cell r="AR51977" t="b">
            <v>0</v>
          </cell>
          <cell r="AS51977" t="b">
            <v>0</v>
          </cell>
          <cell r="AT51977" t="b">
            <v>0</v>
          </cell>
          <cell r="AU51977" t="b">
            <v>0</v>
          </cell>
          <cell r="AV51977" t="b">
            <v>0</v>
          </cell>
          <cell r="AW51977" t="b">
            <v>0</v>
          </cell>
        </row>
        <row r="51978">
          <cell r="S51978" t="str">
            <v>BROOKLYN</v>
          </cell>
          <cell r="AF51978">
            <v>0</v>
          </cell>
          <cell r="AG51978">
            <v>0</v>
          </cell>
          <cell r="AH51978">
            <v>0</v>
          </cell>
          <cell r="AI51978">
            <v>0</v>
          </cell>
          <cell r="AJ51978">
            <v>0</v>
          </cell>
          <cell r="AK51978">
            <v>0</v>
          </cell>
          <cell r="AL51978">
            <v>1</v>
          </cell>
          <cell r="AM51978">
            <v>1</v>
          </cell>
          <cell r="AN51978">
            <v>1</v>
          </cell>
          <cell r="AO51978">
            <v>1</v>
          </cell>
          <cell r="AP51978" t="b">
            <v>0</v>
          </cell>
          <cell r="AQ51978" t="b">
            <v>0</v>
          </cell>
          <cell r="AR51978" t="b">
            <v>0</v>
          </cell>
          <cell r="AS51978" t="b">
            <v>0</v>
          </cell>
          <cell r="AT51978" t="b">
            <v>0</v>
          </cell>
          <cell r="AU51978" t="b">
            <v>0</v>
          </cell>
          <cell r="AV51978" t="b">
            <v>0</v>
          </cell>
          <cell r="AW51978" t="b">
            <v>0</v>
          </cell>
        </row>
        <row r="51979">
          <cell r="S51979" t="str">
            <v>HOLLINS MARKET</v>
          </cell>
          <cell r="AF51979">
            <v>0</v>
          </cell>
          <cell r="AG51979">
            <v>0</v>
          </cell>
          <cell r="AH51979">
            <v>0</v>
          </cell>
          <cell r="AI51979">
            <v>0</v>
          </cell>
          <cell r="AJ51979">
            <v>0</v>
          </cell>
          <cell r="AK51979">
            <v>0</v>
          </cell>
          <cell r="AL51979">
            <v>0</v>
          </cell>
          <cell r="AM51979">
            <v>0</v>
          </cell>
          <cell r="AN51979">
            <v>0</v>
          </cell>
          <cell r="AO51979">
            <v>1</v>
          </cell>
          <cell r="AP51979" t="b">
            <v>0</v>
          </cell>
          <cell r="AQ51979" t="b">
            <v>0</v>
          </cell>
          <cell r="AR51979" t="b">
            <v>0</v>
          </cell>
          <cell r="AS51979" t="b">
            <v>0</v>
          </cell>
          <cell r="AT51979" t="b">
            <v>0</v>
          </cell>
          <cell r="AU51979" t="b">
            <v>0</v>
          </cell>
          <cell r="AV51979" t="b">
            <v>0</v>
          </cell>
          <cell r="AW51979" t="b">
            <v>0</v>
          </cell>
        </row>
        <row r="51980">
          <cell r="S51980" t="str">
            <v>OLIVER</v>
          </cell>
          <cell r="AF51980">
            <v>0</v>
          </cell>
          <cell r="AG51980">
            <v>0</v>
          </cell>
          <cell r="AH51980">
            <v>0</v>
          </cell>
          <cell r="AI51980">
            <v>0</v>
          </cell>
          <cell r="AJ51980">
            <v>0</v>
          </cell>
          <cell r="AK51980">
            <v>0</v>
          </cell>
          <cell r="AL51980">
            <v>0</v>
          </cell>
          <cell r="AM51980">
            <v>1</v>
          </cell>
          <cell r="AN51980">
            <v>1</v>
          </cell>
          <cell r="AO51980">
            <v>1</v>
          </cell>
          <cell r="AP51980" t="b">
            <v>0</v>
          </cell>
          <cell r="AQ51980" t="b">
            <v>0</v>
          </cell>
          <cell r="AR51980" t="b">
            <v>0</v>
          </cell>
          <cell r="AS51980" t="b">
            <v>0</v>
          </cell>
          <cell r="AT51980" t="b">
            <v>0</v>
          </cell>
          <cell r="AU51980" t="b">
            <v>0</v>
          </cell>
          <cell r="AV51980" t="b">
            <v>0</v>
          </cell>
          <cell r="AW51980" t="b">
            <v>0</v>
          </cell>
        </row>
        <row r="51981">
          <cell r="S51981" t="str">
            <v>BROADWAY EAST</v>
          </cell>
          <cell r="AF51981">
            <v>1</v>
          </cell>
          <cell r="AG51981">
            <v>1</v>
          </cell>
          <cell r="AH51981">
            <v>1</v>
          </cell>
          <cell r="AI51981">
            <v>1</v>
          </cell>
          <cell r="AJ51981">
            <v>1</v>
          </cell>
          <cell r="AK51981">
            <v>1</v>
          </cell>
          <cell r="AL51981">
            <v>1</v>
          </cell>
          <cell r="AM51981">
            <v>1</v>
          </cell>
          <cell r="AN51981">
            <v>1</v>
          </cell>
          <cell r="AO51981">
            <v>1</v>
          </cell>
          <cell r="AP51981" t="b">
            <v>0</v>
          </cell>
          <cell r="AQ51981" t="b">
            <v>0</v>
          </cell>
          <cell r="AR51981" t="b">
            <v>0</v>
          </cell>
          <cell r="AS51981" t="b">
            <v>0</v>
          </cell>
          <cell r="AT51981" t="b">
            <v>0</v>
          </cell>
          <cell r="AU51981" t="b">
            <v>0</v>
          </cell>
          <cell r="AV51981" t="b">
            <v>0</v>
          </cell>
          <cell r="AW51981" t="b">
            <v>0</v>
          </cell>
        </row>
        <row r="51982">
          <cell r="S51982" t="str">
            <v>MIDDLE EAST</v>
          </cell>
          <cell r="AF51982">
            <v>0</v>
          </cell>
          <cell r="AG51982">
            <v>0</v>
          </cell>
          <cell r="AH51982">
            <v>0</v>
          </cell>
          <cell r="AI51982">
            <v>0</v>
          </cell>
          <cell r="AJ51982">
            <v>0</v>
          </cell>
          <cell r="AK51982">
            <v>0</v>
          </cell>
          <cell r="AL51982">
            <v>0</v>
          </cell>
          <cell r="AM51982">
            <v>0</v>
          </cell>
          <cell r="AN51982">
            <v>1</v>
          </cell>
          <cell r="AO51982">
            <v>1</v>
          </cell>
          <cell r="AP51982" t="b">
            <v>0</v>
          </cell>
          <cell r="AQ51982" t="b">
            <v>0</v>
          </cell>
          <cell r="AR51982" t="b">
            <v>0</v>
          </cell>
          <cell r="AS51982" t="b">
            <v>0</v>
          </cell>
          <cell r="AT51982" t="b">
            <v>0</v>
          </cell>
          <cell r="AU51982" t="b">
            <v>0</v>
          </cell>
          <cell r="AV51982" t="b">
            <v>0</v>
          </cell>
          <cell r="AW51982" t="b">
            <v>0</v>
          </cell>
        </row>
        <row r="51983">
          <cell r="S51983" t="str">
            <v>SHIPLEY HILL</v>
          </cell>
          <cell r="AF51983">
            <v>0</v>
          </cell>
          <cell r="AG51983">
            <v>0</v>
          </cell>
          <cell r="AH51983">
            <v>0</v>
          </cell>
          <cell r="AI51983">
            <v>0</v>
          </cell>
          <cell r="AJ51983">
            <v>0</v>
          </cell>
          <cell r="AK51983">
            <v>0</v>
          </cell>
          <cell r="AL51983">
            <v>0</v>
          </cell>
          <cell r="AM51983">
            <v>0</v>
          </cell>
          <cell r="AN51983">
            <v>0</v>
          </cell>
          <cell r="AO51983">
            <v>1</v>
          </cell>
          <cell r="AP51983" t="b">
            <v>0</v>
          </cell>
          <cell r="AQ51983" t="b">
            <v>0</v>
          </cell>
          <cell r="AR51983" t="b">
            <v>0</v>
          </cell>
          <cell r="AS51983" t="b">
            <v>0</v>
          </cell>
          <cell r="AT51983" t="b">
            <v>0</v>
          </cell>
          <cell r="AU51983" t="b">
            <v>0</v>
          </cell>
          <cell r="AV51983" t="b">
            <v>0</v>
          </cell>
          <cell r="AW51983" t="b">
            <v>0</v>
          </cell>
        </row>
        <row r="51984">
          <cell r="S51984" t="str">
            <v>SHIPLEY HILL</v>
          </cell>
          <cell r="AF51984">
            <v>1</v>
          </cell>
          <cell r="AG51984">
            <v>1</v>
          </cell>
          <cell r="AH51984">
            <v>1</v>
          </cell>
          <cell r="AI51984">
            <v>1</v>
          </cell>
          <cell r="AJ51984">
            <v>1</v>
          </cell>
          <cell r="AK51984">
            <v>1</v>
          </cell>
          <cell r="AL51984">
            <v>1</v>
          </cell>
          <cell r="AM51984">
            <v>1</v>
          </cell>
          <cell r="AN51984">
            <v>1</v>
          </cell>
          <cell r="AO51984">
            <v>1</v>
          </cell>
          <cell r="AP51984" t="b">
            <v>0</v>
          </cell>
          <cell r="AQ51984" t="b">
            <v>0</v>
          </cell>
          <cell r="AR51984" t="b">
            <v>0</v>
          </cell>
          <cell r="AS51984" t="b">
            <v>0</v>
          </cell>
          <cell r="AT51984" t="b">
            <v>0</v>
          </cell>
          <cell r="AU51984" t="b">
            <v>0</v>
          </cell>
          <cell r="AV51984" t="b">
            <v>0</v>
          </cell>
          <cell r="AW51984" t="b">
            <v>0</v>
          </cell>
        </row>
        <row r="51985">
          <cell r="S51985" t="str">
            <v>COLDSTREAM HOMESTEAD MONTEBELL</v>
          </cell>
          <cell r="AF51985">
            <v>0</v>
          </cell>
          <cell r="AG51985">
            <v>0</v>
          </cell>
          <cell r="AH51985">
            <v>0</v>
          </cell>
          <cell r="AI51985">
            <v>0</v>
          </cell>
          <cell r="AJ51985">
            <v>0</v>
          </cell>
          <cell r="AK51985">
            <v>0</v>
          </cell>
          <cell r="AL51985">
            <v>1</v>
          </cell>
          <cell r="AM51985">
            <v>1</v>
          </cell>
          <cell r="AN51985">
            <v>1</v>
          </cell>
          <cell r="AO51985">
            <v>1</v>
          </cell>
          <cell r="AP51985" t="b">
            <v>0</v>
          </cell>
          <cell r="AQ51985" t="b">
            <v>0</v>
          </cell>
          <cell r="AR51985" t="b">
            <v>0</v>
          </cell>
          <cell r="AS51985" t="b">
            <v>0</v>
          </cell>
          <cell r="AT51985" t="b">
            <v>0</v>
          </cell>
          <cell r="AU51985" t="b">
            <v>0</v>
          </cell>
          <cell r="AV51985" t="b">
            <v>0</v>
          </cell>
          <cell r="AW51985" t="b">
            <v>0</v>
          </cell>
        </row>
        <row r="51986">
          <cell r="S51986" t="str">
            <v>EDNOR GARDENS-LAKESIDE</v>
          </cell>
          <cell r="AF51986">
            <v>0</v>
          </cell>
          <cell r="AG51986">
            <v>0</v>
          </cell>
          <cell r="AH51986">
            <v>0</v>
          </cell>
          <cell r="AI51986">
            <v>0</v>
          </cell>
          <cell r="AJ51986">
            <v>0</v>
          </cell>
          <cell r="AK51986">
            <v>0</v>
          </cell>
          <cell r="AL51986">
            <v>0</v>
          </cell>
          <cell r="AM51986">
            <v>0</v>
          </cell>
          <cell r="AN51986">
            <v>0</v>
          </cell>
          <cell r="AO51986">
            <v>1</v>
          </cell>
          <cell r="AP51986" t="b">
            <v>0</v>
          </cell>
          <cell r="AQ51986" t="b">
            <v>0</v>
          </cell>
          <cell r="AR51986" t="b">
            <v>0</v>
          </cell>
          <cell r="AS51986" t="b">
            <v>0</v>
          </cell>
          <cell r="AT51986" t="b">
            <v>0</v>
          </cell>
          <cell r="AU51986" t="b">
            <v>0</v>
          </cell>
          <cell r="AV51986" t="b">
            <v>0</v>
          </cell>
          <cell r="AW51986" t="b">
            <v>0</v>
          </cell>
        </row>
        <row r="51987">
          <cell r="S51987" t="str">
            <v>MORRELL PARK</v>
          </cell>
          <cell r="AF51987">
            <v>0</v>
          </cell>
          <cell r="AG51987">
            <v>0</v>
          </cell>
          <cell r="AH51987">
            <v>0</v>
          </cell>
          <cell r="AI51987">
            <v>0</v>
          </cell>
          <cell r="AJ51987">
            <v>0</v>
          </cell>
          <cell r="AK51987">
            <v>0</v>
          </cell>
          <cell r="AL51987">
            <v>0</v>
          </cell>
          <cell r="AM51987">
            <v>1</v>
          </cell>
          <cell r="AN51987">
            <v>1</v>
          </cell>
          <cell r="AO51987">
            <v>1</v>
          </cell>
          <cell r="AP51987" t="b">
            <v>0</v>
          </cell>
          <cell r="AQ51987" t="b">
            <v>0</v>
          </cell>
          <cell r="AR51987" t="b">
            <v>0</v>
          </cell>
          <cell r="AS51987" t="b">
            <v>0</v>
          </cell>
          <cell r="AT51987" t="b">
            <v>0</v>
          </cell>
          <cell r="AU51987" t="b">
            <v>0</v>
          </cell>
          <cell r="AV51987" t="b">
            <v>0</v>
          </cell>
          <cell r="AW51987" t="b">
            <v>0</v>
          </cell>
        </row>
        <row r="51988">
          <cell r="S51988" t="str">
            <v>WEST FOREST PARK</v>
          </cell>
          <cell r="AF51988">
            <v>0</v>
          </cell>
          <cell r="AG51988">
            <v>0</v>
          </cell>
          <cell r="AH51988">
            <v>0</v>
          </cell>
          <cell r="AI51988">
            <v>0</v>
          </cell>
          <cell r="AJ51988">
            <v>0</v>
          </cell>
          <cell r="AK51988">
            <v>0</v>
          </cell>
          <cell r="AL51988">
            <v>0</v>
          </cell>
          <cell r="AM51988">
            <v>0</v>
          </cell>
          <cell r="AN51988">
            <v>0</v>
          </cell>
          <cell r="AO51988">
            <v>1</v>
          </cell>
          <cell r="AP51988" t="b">
            <v>0</v>
          </cell>
          <cell r="AQ51988" t="b">
            <v>0</v>
          </cell>
          <cell r="AR51988" t="b">
            <v>0</v>
          </cell>
          <cell r="AS51988" t="b">
            <v>0</v>
          </cell>
          <cell r="AT51988" t="b">
            <v>0</v>
          </cell>
          <cell r="AU51988" t="b">
            <v>0</v>
          </cell>
          <cell r="AV51988" t="b">
            <v>0</v>
          </cell>
          <cell r="AW51988" t="b">
            <v>0</v>
          </cell>
        </row>
        <row r="51989">
          <cell r="S51989" t="str">
            <v>GWYNNS FALLS</v>
          </cell>
          <cell r="AF51989">
            <v>0</v>
          </cell>
          <cell r="AG51989">
            <v>0</v>
          </cell>
          <cell r="AH51989">
            <v>0</v>
          </cell>
          <cell r="AI51989">
            <v>0</v>
          </cell>
          <cell r="AJ51989">
            <v>0</v>
          </cell>
          <cell r="AK51989">
            <v>0</v>
          </cell>
          <cell r="AL51989">
            <v>0</v>
          </cell>
          <cell r="AM51989">
            <v>0</v>
          </cell>
          <cell r="AN51989">
            <v>0</v>
          </cell>
          <cell r="AO51989">
            <v>1</v>
          </cell>
          <cell r="AP51989" t="b">
            <v>0</v>
          </cell>
          <cell r="AQ51989" t="b">
            <v>0</v>
          </cell>
          <cell r="AR51989" t="b">
            <v>0</v>
          </cell>
          <cell r="AS51989" t="b">
            <v>0</v>
          </cell>
          <cell r="AT51989" t="b">
            <v>0</v>
          </cell>
          <cell r="AU51989" t="b">
            <v>0</v>
          </cell>
          <cell r="AV51989" t="b">
            <v>0</v>
          </cell>
          <cell r="AW51989" t="b">
            <v>0</v>
          </cell>
        </row>
        <row r="51990">
          <cell r="S51990" t="str">
            <v>DOLFIELD</v>
          </cell>
          <cell r="AF51990">
            <v>0</v>
          </cell>
          <cell r="AG51990">
            <v>0</v>
          </cell>
          <cell r="AH51990">
            <v>0</v>
          </cell>
          <cell r="AI51990">
            <v>0</v>
          </cell>
          <cell r="AJ51990">
            <v>0</v>
          </cell>
          <cell r="AK51990">
            <v>0</v>
          </cell>
          <cell r="AL51990">
            <v>0</v>
          </cell>
          <cell r="AM51990">
            <v>0</v>
          </cell>
          <cell r="AN51990">
            <v>0</v>
          </cell>
          <cell r="AO51990">
            <v>1</v>
          </cell>
          <cell r="AP51990" t="b">
            <v>0</v>
          </cell>
          <cell r="AQ51990" t="b">
            <v>0</v>
          </cell>
          <cell r="AR51990" t="b">
            <v>0</v>
          </cell>
          <cell r="AS51990" t="b">
            <v>0</v>
          </cell>
          <cell r="AT51990" t="b">
            <v>0</v>
          </cell>
          <cell r="AU51990" t="b">
            <v>0</v>
          </cell>
          <cell r="AV51990" t="b">
            <v>0</v>
          </cell>
          <cell r="AW51990" t="b">
            <v>0</v>
          </cell>
        </row>
        <row r="51991">
          <cell r="S51991" t="str">
            <v>COLDSTREAM HOMESTEAD MONTEBELL</v>
          </cell>
          <cell r="AF51991">
            <v>0</v>
          </cell>
          <cell r="AG51991">
            <v>0</v>
          </cell>
          <cell r="AH51991">
            <v>1</v>
          </cell>
          <cell r="AI51991">
            <v>1</v>
          </cell>
          <cell r="AJ51991">
            <v>1</v>
          </cell>
          <cell r="AK51991">
            <v>1</v>
          </cell>
          <cell r="AL51991">
            <v>1</v>
          </cell>
          <cell r="AM51991">
            <v>1</v>
          </cell>
          <cell r="AN51991">
            <v>1</v>
          </cell>
          <cell r="AO51991">
            <v>1</v>
          </cell>
          <cell r="AP51991" t="b">
            <v>0</v>
          </cell>
          <cell r="AQ51991" t="b">
            <v>0</v>
          </cell>
          <cell r="AR51991" t="b">
            <v>0</v>
          </cell>
          <cell r="AS51991" t="b">
            <v>0</v>
          </cell>
          <cell r="AT51991" t="b">
            <v>0</v>
          </cell>
          <cell r="AU51991" t="b">
            <v>0</v>
          </cell>
          <cell r="AV51991" t="b">
            <v>0</v>
          </cell>
          <cell r="AW51991" t="b">
            <v>0</v>
          </cell>
        </row>
        <row r="51992">
          <cell r="S51992" t="str">
            <v>MORRELL PARK</v>
          </cell>
          <cell r="AF51992">
            <v>0</v>
          </cell>
          <cell r="AG51992">
            <v>0</v>
          </cell>
          <cell r="AH51992">
            <v>0</v>
          </cell>
          <cell r="AI51992">
            <v>0</v>
          </cell>
          <cell r="AJ51992">
            <v>0</v>
          </cell>
          <cell r="AK51992">
            <v>0</v>
          </cell>
          <cell r="AL51992">
            <v>0</v>
          </cell>
          <cell r="AM51992">
            <v>0</v>
          </cell>
          <cell r="AN51992">
            <v>0</v>
          </cell>
          <cell r="AO51992">
            <v>0</v>
          </cell>
          <cell r="AP51992" t="b">
            <v>0</v>
          </cell>
          <cell r="AQ51992" t="b">
            <v>0</v>
          </cell>
          <cell r="AR51992" t="b">
            <v>0</v>
          </cell>
          <cell r="AS51992" t="b">
            <v>0</v>
          </cell>
          <cell r="AT51992" t="b">
            <v>0</v>
          </cell>
          <cell r="AU51992" t="b">
            <v>0</v>
          </cell>
          <cell r="AV51992" t="b">
            <v>0</v>
          </cell>
          <cell r="AW51992" t="b">
            <v>0</v>
          </cell>
        </row>
        <row r="51993">
          <cell r="S51993" t="str">
            <v>MIDTOWN-EDMONDSON</v>
          </cell>
          <cell r="AF51993">
            <v>1</v>
          </cell>
          <cell r="AG51993">
            <v>1</v>
          </cell>
          <cell r="AH51993">
            <v>1</v>
          </cell>
          <cell r="AI51993">
            <v>1</v>
          </cell>
          <cell r="AJ51993">
            <v>1</v>
          </cell>
          <cell r="AK51993">
            <v>1</v>
          </cell>
          <cell r="AL51993">
            <v>1</v>
          </cell>
          <cell r="AM51993">
            <v>1</v>
          </cell>
          <cell r="AN51993">
            <v>1</v>
          </cell>
          <cell r="AO51993">
            <v>1</v>
          </cell>
          <cell r="AP51993" t="b">
            <v>0</v>
          </cell>
          <cell r="AQ51993" t="b">
            <v>0</v>
          </cell>
          <cell r="AR51993" t="b">
            <v>0</v>
          </cell>
          <cell r="AS51993" t="b">
            <v>0</v>
          </cell>
          <cell r="AT51993" t="b">
            <v>0</v>
          </cell>
          <cell r="AU51993" t="b">
            <v>0</v>
          </cell>
          <cell r="AV51993" t="b">
            <v>0</v>
          </cell>
          <cell r="AW51993" t="b">
            <v>0</v>
          </cell>
        </row>
        <row r="51994">
          <cell r="S51994" t="str">
            <v>NEW SOUTHWEST/MOUNT CLARE</v>
          </cell>
          <cell r="AF51994">
            <v>0</v>
          </cell>
          <cell r="AG51994">
            <v>0</v>
          </cell>
          <cell r="AH51994">
            <v>0</v>
          </cell>
          <cell r="AI51994">
            <v>0</v>
          </cell>
          <cell r="AJ51994">
            <v>0</v>
          </cell>
          <cell r="AK51994">
            <v>0</v>
          </cell>
          <cell r="AL51994">
            <v>0</v>
          </cell>
          <cell r="AM51994">
            <v>1</v>
          </cell>
          <cell r="AN51994">
            <v>1</v>
          </cell>
          <cell r="AO51994">
            <v>1</v>
          </cell>
          <cell r="AP51994" t="b">
            <v>0</v>
          </cell>
          <cell r="AQ51994" t="b">
            <v>0</v>
          </cell>
          <cell r="AR51994" t="b">
            <v>0</v>
          </cell>
          <cell r="AS51994" t="b">
            <v>0</v>
          </cell>
          <cell r="AT51994" t="b">
            <v>0</v>
          </cell>
          <cell r="AU51994" t="b">
            <v>0</v>
          </cell>
          <cell r="AV51994" t="b">
            <v>0</v>
          </cell>
          <cell r="AW51994" t="b">
            <v>0</v>
          </cell>
        </row>
        <row r="51995">
          <cell r="S51995" t="str">
            <v>UPTON</v>
          </cell>
          <cell r="AF51995">
            <v>0</v>
          </cell>
          <cell r="AG51995">
            <v>0</v>
          </cell>
          <cell r="AH51995">
            <v>0</v>
          </cell>
          <cell r="AI51995">
            <v>0</v>
          </cell>
          <cell r="AJ51995">
            <v>0</v>
          </cell>
          <cell r="AK51995">
            <v>0</v>
          </cell>
          <cell r="AL51995">
            <v>0</v>
          </cell>
          <cell r="AM51995">
            <v>0</v>
          </cell>
          <cell r="AN51995">
            <v>0</v>
          </cell>
          <cell r="AO51995">
            <v>1</v>
          </cell>
          <cell r="AP51995" t="b">
            <v>0</v>
          </cell>
          <cell r="AQ51995" t="b">
            <v>0</v>
          </cell>
          <cell r="AR51995" t="b">
            <v>0</v>
          </cell>
          <cell r="AS51995" t="b">
            <v>0</v>
          </cell>
          <cell r="AT51995" t="b">
            <v>0</v>
          </cell>
          <cell r="AU51995" t="b">
            <v>0</v>
          </cell>
          <cell r="AV51995" t="b">
            <v>0</v>
          </cell>
          <cell r="AW51995" t="b">
            <v>0</v>
          </cell>
        </row>
        <row r="51996">
          <cell r="S51996" t="str">
            <v>BROADWAY EAST</v>
          </cell>
          <cell r="AF51996">
            <v>0</v>
          </cell>
          <cell r="AG51996">
            <v>0</v>
          </cell>
          <cell r="AH51996">
            <v>0</v>
          </cell>
          <cell r="AI51996">
            <v>0</v>
          </cell>
          <cell r="AJ51996">
            <v>0</v>
          </cell>
          <cell r="AK51996">
            <v>1</v>
          </cell>
          <cell r="AL51996">
            <v>1</v>
          </cell>
          <cell r="AM51996">
            <v>1</v>
          </cell>
          <cell r="AN51996">
            <v>1</v>
          </cell>
          <cell r="AO51996">
            <v>1</v>
          </cell>
          <cell r="AP51996" t="b">
            <v>0</v>
          </cell>
          <cell r="AQ51996" t="b">
            <v>0</v>
          </cell>
          <cell r="AR51996" t="b">
            <v>0</v>
          </cell>
          <cell r="AS51996" t="b">
            <v>0</v>
          </cell>
          <cell r="AT51996" t="b">
            <v>0</v>
          </cell>
          <cell r="AU51996" t="b">
            <v>0</v>
          </cell>
          <cell r="AV51996" t="b">
            <v>0</v>
          </cell>
          <cell r="AW51996" t="b">
            <v>0</v>
          </cell>
        </row>
        <row r="51997">
          <cell r="S51997" t="str">
            <v>ELLWOOD PARK/MONUMENT</v>
          </cell>
          <cell r="AF51997">
            <v>1</v>
          </cell>
          <cell r="AG51997">
            <v>1</v>
          </cell>
          <cell r="AH51997">
            <v>1</v>
          </cell>
          <cell r="AI51997">
            <v>1</v>
          </cell>
          <cell r="AJ51997">
            <v>1</v>
          </cell>
          <cell r="AK51997">
            <v>1</v>
          </cell>
          <cell r="AL51997">
            <v>1</v>
          </cell>
          <cell r="AM51997">
            <v>1</v>
          </cell>
          <cell r="AN51997">
            <v>1</v>
          </cell>
          <cell r="AO51997">
            <v>1</v>
          </cell>
          <cell r="AP51997" t="b">
            <v>0</v>
          </cell>
          <cell r="AQ51997" t="b">
            <v>0</v>
          </cell>
          <cell r="AR51997" t="b">
            <v>0</v>
          </cell>
          <cell r="AS51997" t="b">
            <v>0</v>
          </cell>
          <cell r="AT51997" t="b">
            <v>0</v>
          </cell>
          <cell r="AU51997" t="b">
            <v>0</v>
          </cell>
          <cell r="AV51997" t="b">
            <v>0</v>
          </cell>
          <cell r="AW51997" t="b">
            <v>0</v>
          </cell>
        </row>
        <row r="51998">
          <cell r="S51998" t="str">
            <v>CANTON</v>
          </cell>
          <cell r="AF51998">
            <v>0</v>
          </cell>
          <cell r="AG51998">
            <v>0</v>
          </cell>
          <cell r="AH51998">
            <v>0</v>
          </cell>
          <cell r="AI51998">
            <v>0</v>
          </cell>
          <cell r="AJ51998">
            <v>0</v>
          </cell>
          <cell r="AK51998">
            <v>0</v>
          </cell>
          <cell r="AL51998">
            <v>0</v>
          </cell>
          <cell r="AM51998">
            <v>0</v>
          </cell>
          <cell r="AN51998">
            <v>0</v>
          </cell>
          <cell r="AO51998">
            <v>0</v>
          </cell>
          <cell r="AP51998" t="b">
            <v>0</v>
          </cell>
          <cell r="AQ51998" t="b">
            <v>0</v>
          </cell>
          <cell r="AR51998" t="b">
            <v>0</v>
          </cell>
          <cell r="AS51998" t="b">
            <v>0</v>
          </cell>
          <cell r="AT51998" t="b">
            <v>0</v>
          </cell>
          <cell r="AU51998" t="b">
            <v>0</v>
          </cell>
          <cell r="AV51998" t="b">
            <v>0</v>
          </cell>
          <cell r="AW51998" t="b">
            <v>0</v>
          </cell>
        </row>
        <row r="51999">
          <cell r="S51999" t="str">
            <v>EDNOR GARDENS-LAKESIDE</v>
          </cell>
          <cell r="AF51999">
            <v>0</v>
          </cell>
          <cell r="AG51999">
            <v>0</v>
          </cell>
          <cell r="AH51999">
            <v>0</v>
          </cell>
          <cell r="AI51999">
            <v>0</v>
          </cell>
          <cell r="AJ51999">
            <v>0</v>
          </cell>
          <cell r="AK51999">
            <v>0</v>
          </cell>
          <cell r="AL51999">
            <v>0</v>
          </cell>
          <cell r="AM51999">
            <v>0</v>
          </cell>
          <cell r="AN51999">
            <v>1</v>
          </cell>
          <cell r="AO51999">
            <v>1</v>
          </cell>
          <cell r="AP51999" t="b">
            <v>0</v>
          </cell>
          <cell r="AQ51999" t="b">
            <v>0</v>
          </cell>
          <cell r="AR51999" t="b">
            <v>0</v>
          </cell>
          <cell r="AS51999" t="b">
            <v>0</v>
          </cell>
          <cell r="AT51999" t="b">
            <v>0</v>
          </cell>
          <cell r="AU51999" t="b">
            <v>0</v>
          </cell>
          <cell r="AV51999" t="b">
            <v>0</v>
          </cell>
          <cell r="AW51999" t="b">
            <v>0</v>
          </cell>
        </row>
        <row r="52000">
          <cell r="S52000" t="str">
            <v>EASTERWOOD</v>
          </cell>
          <cell r="AF52000">
            <v>1</v>
          </cell>
          <cell r="AG52000">
            <v>1</v>
          </cell>
          <cell r="AH52000">
            <v>1</v>
          </cell>
          <cell r="AI52000">
            <v>1</v>
          </cell>
          <cell r="AJ52000">
            <v>1</v>
          </cell>
          <cell r="AK52000">
            <v>1</v>
          </cell>
          <cell r="AL52000">
            <v>1</v>
          </cell>
          <cell r="AM52000">
            <v>1</v>
          </cell>
          <cell r="AN52000">
            <v>1</v>
          </cell>
          <cell r="AO52000">
            <v>1</v>
          </cell>
          <cell r="AP52000" t="b">
            <v>0</v>
          </cell>
          <cell r="AQ52000" t="b">
            <v>0</v>
          </cell>
          <cell r="AR52000" t="b">
            <v>0</v>
          </cell>
          <cell r="AS52000" t="b">
            <v>0</v>
          </cell>
          <cell r="AT52000" t="b">
            <v>0</v>
          </cell>
          <cell r="AU52000" t="b">
            <v>0</v>
          </cell>
          <cell r="AV52000" t="b">
            <v>0</v>
          </cell>
          <cell r="AW52000" t="b">
            <v>0</v>
          </cell>
        </row>
        <row r="52001">
          <cell r="S52001" t="str">
            <v>SANDTOWN-WINCHESTER</v>
          </cell>
          <cell r="AF52001">
            <v>0</v>
          </cell>
          <cell r="AG52001">
            <v>0</v>
          </cell>
          <cell r="AH52001">
            <v>0</v>
          </cell>
          <cell r="AI52001">
            <v>0</v>
          </cell>
          <cell r="AJ52001">
            <v>0</v>
          </cell>
          <cell r="AK52001">
            <v>0</v>
          </cell>
          <cell r="AL52001">
            <v>0</v>
          </cell>
          <cell r="AM52001">
            <v>0</v>
          </cell>
          <cell r="AN52001">
            <v>1</v>
          </cell>
          <cell r="AO52001">
            <v>1</v>
          </cell>
          <cell r="AP52001" t="b">
            <v>0</v>
          </cell>
          <cell r="AQ52001" t="b">
            <v>0</v>
          </cell>
          <cell r="AR52001" t="b">
            <v>0</v>
          </cell>
          <cell r="AS52001" t="b">
            <v>0</v>
          </cell>
          <cell r="AT52001" t="b">
            <v>0</v>
          </cell>
          <cell r="AU52001" t="b">
            <v>0</v>
          </cell>
          <cell r="AV52001" t="b">
            <v>0</v>
          </cell>
          <cell r="AW52001" t="b">
            <v>0</v>
          </cell>
        </row>
        <row r="52002">
          <cell r="S52002" t="str">
            <v>HARLEM PARK</v>
          </cell>
          <cell r="AF52002">
            <v>1</v>
          </cell>
          <cell r="AG52002">
            <v>1</v>
          </cell>
          <cell r="AH52002">
            <v>1</v>
          </cell>
          <cell r="AI52002">
            <v>1</v>
          </cell>
          <cell r="AJ52002">
            <v>1</v>
          </cell>
          <cell r="AK52002">
            <v>1</v>
          </cell>
          <cell r="AL52002">
            <v>1</v>
          </cell>
          <cell r="AM52002">
            <v>1</v>
          </cell>
          <cell r="AN52002">
            <v>1</v>
          </cell>
          <cell r="AO52002">
            <v>1</v>
          </cell>
          <cell r="AP52002" t="b">
            <v>0</v>
          </cell>
          <cell r="AQ52002" t="b">
            <v>0</v>
          </cell>
          <cell r="AR52002" t="b">
            <v>0</v>
          </cell>
          <cell r="AS52002" t="b">
            <v>0</v>
          </cell>
          <cell r="AT52002" t="b">
            <v>0</v>
          </cell>
          <cell r="AU52002" t="b">
            <v>0</v>
          </cell>
          <cell r="AV52002" t="b">
            <v>0</v>
          </cell>
          <cell r="AW52002" t="b">
            <v>0</v>
          </cell>
        </row>
        <row r="52003">
          <cell r="S52003" t="str">
            <v>NEW SOUTHWEST/MOUNT CLARE</v>
          </cell>
          <cell r="AF52003">
            <v>0</v>
          </cell>
          <cell r="AG52003">
            <v>0</v>
          </cell>
          <cell r="AH52003">
            <v>0</v>
          </cell>
          <cell r="AI52003">
            <v>0</v>
          </cell>
          <cell r="AJ52003">
            <v>0</v>
          </cell>
          <cell r="AK52003">
            <v>0</v>
          </cell>
          <cell r="AL52003">
            <v>0</v>
          </cell>
          <cell r="AM52003">
            <v>0</v>
          </cell>
          <cell r="AN52003">
            <v>0</v>
          </cell>
          <cell r="AO52003">
            <v>1</v>
          </cell>
          <cell r="AP52003" t="b">
            <v>0</v>
          </cell>
          <cell r="AQ52003" t="b">
            <v>0</v>
          </cell>
          <cell r="AR52003" t="b">
            <v>0</v>
          </cell>
          <cell r="AS52003" t="b">
            <v>0</v>
          </cell>
          <cell r="AT52003" t="b">
            <v>0</v>
          </cell>
          <cell r="AU52003" t="b">
            <v>0</v>
          </cell>
          <cell r="AV52003" t="b">
            <v>0</v>
          </cell>
          <cell r="AW52003" t="b">
            <v>0</v>
          </cell>
        </row>
        <row r="52004">
          <cell r="S52004" t="str">
            <v>SANDTOWN-WINCHESTER</v>
          </cell>
          <cell r="AF52004">
            <v>1</v>
          </cell>
          <cell r="AG52004">
            <v>1</v>
          </cell>
          <cell r="AH52004">
            <v>1</v>
          </cell>
          <cell r="AI52004">
            <v>1</v>
          </cell>
          <cell r="AJ52004">
            <v>1</v>
          </cell>
          <cell r="AK52004">
            <v>1</v>
          </cell>
          <cell r="AL52004">
            <v>1</v>
          </cell>
          <cell r="AM52004">
            <v>1</v>
          </cell>
          <cell r="AN52004">
            <v>1</v>
          </cell>
          <cell r="AO52004">
            <v>1</v>
          </cell>
          <cell r="AP52004" t="b">
            <v>0</v>
          </cell>
          <cell r="AQ52004" t="b">
            <v>0</v>
          </cell>
          <cell r="AR52004" t="b">
            <v>0</v>
          </cell>
          <cell r="AS52004" t="b">
            <v>0</v>
          </cell>
          <cell r="AT52004" t="b">
            <v>0</v>
          </cell>
          <cell r="AU52004" t="b">
            <v>0</v>
          </cell>
          <cell r="AV52004" t="b">
            <v>0</v>
          </cell>
          <cell r="AW52004" t="b">
            <v>0</v>
          </cell>
        </row>
        <row r="52005">
          <cell r="S52005" t="str">
            <v>WASHINGTON VILLAGE</v>
          </cell>
          <cell r="AF52005">
            <v>0</v>
          </cell>
          <cell r="AG52005">
            <v>0</v>
          </cell>
          <cell r="AH52005">
            <v>0</v>
          </cell>
          <cell r="AI52005">
            <v>0</v>
          </cell>
          <cell r="AJ52005">
            <v>0</v>
          </cell>
          <cell r="AK52005">
            <v>0</v>
          </cell>
          <cell r="AL52005">
            <v>0</v>
          </cell>
          <cell r="AM52005">
            <v>0</v>
          </cell>
          <cell r="AN52005">
            <v>0</v>
          </cell>
          <cell r="AO52005">
            <v>0</v>
          </cell>
          <cell r="AP52005" t="b">
            <v>0</v>
          </cell>
          <cell r="AQ52005" t="b">
            <v>0</v>
          </cell>
          <cell r="AR52005" t="b">
            <v>0</v>
          </cell>
          <cell r="AS52005" t="b">
            <v>0</v>
          </cell>
          <cell r="AT52005" t="b">
            <v>0</v>
          </cell>
          <cell r="AU52005" t="b">
            <v>0</v>
          </cell>
          <cell r="AV52005" t="b">
            <v>0</v>
          </cell>
          <cell r="AW52005" t="b">
            <v>0</v>
          </cell>
        </row>
        <row r="52006">
          <cell r="S52006" t="str">
            <v>OLIVER</v>
          </cell>
          <cell r="AF52006">
            <v>0</v>
          </cell>
          <cell r="AG52006">
            <v>0</v>
          </cell>
          <cell r="AH52006">
            <v>0</v>
          </cell>
          <cell r="AI52006">
            <v>0</v>
          </cell>
          <cell r="AJ52006">
            <v>0</v>
          </cell>
          <cell r="AK52006">
            <v>0</v>
          </cell>
          <cell r="AL52006">
            <v>0</v>
          </cell>
          <cell r="AM52006">
            <v>1</v>
          </cell>
          <cell r="AN52006">
            <v>1</v>
          </cell>
          <cell r="AO52006">
            <v>1</v>
          </cell>
          <cell r="AP52006" t="b">
            <v>0</v>
          </cell>
          <cell r="AQ52006" t="b">
            <v>0</v>
          </cell>
          <cell r="AR52006" t="b">
            <v>0</v>
          </cell>
          <cell r="AS52006" t="b">
            <v>0</v>
          </cell>
          <cell r="AT52006" t="b">
            <v>0</v>
          </cell>
          <cell r="AU52006" t="b">
            <v>0</v>
          </cell>
          <cell r="AV52006" t="b">
            <v>0</v>
          </cell>
          <cell r="AW52006" t="b">
            <v>0</v>
          </cell>
        </row>
        <row r="52007">
          <cell r="S52007" t="str">
            <v>MIDDLE EAST</v>
          </cell>
          <cell r="AF52007">
            <v>0</v>
          </cell>
          <cell r="AG52007">
            <v>0</v>
          </cell>
          <cell r="AH52007">
            <v>0</v>
          </cell>
          <cell r="AI52007">
            <v>0</v>
          </cell>
          <cell r="AJ52007">
            <v>0</v>
          </cell>
          <cell r="AK52007">
            <v>0</v>
          </cell>
          <cell r="AL52007">
            <v>0</v>
          </cell>
          <cell r="AM52007">
            <v>0</v>
          </cell>
          <cell r="AN52007">
            <v>0</v>
          </cell>
          <cell r="AO52007">
            <v>1</v>
          </cell>
          <cell r="AP52007" t="b">
            <v>0</v>
          </cell>
          <cell r="AQ52007" t="b">
            <v>0</v>
          </cell>
          <cell r="AR52007" t="b">
            <v>0</v>
          </cell>
          <cell r="AS52007" t="b">
            <v>0</v>
          </cell>
          <cell r="AT52007" t="b">
            <v>0</v>
          </cell>
          <cell r="AU52007" t="b">
            <v>0</v>
          </cell>
          <cell r="AV52007" t="b">
            <v>0</v>
          </cell>
          <cell r="AW52007" t="b">
            <v>0</v>
          </cell>
        </row>
        <row r="52008">
          <cell r="S52008" t="str">
            <v>MADISON-EASTEND</v>
          </cell>
          <cell r="AF52008">
            <v>0</v>
          </cell>
          <cell r="AG52008">
            <v>0</v>
          </cell>
          <cell r="AH52008">
            <v>0</v>
          </cell>
          <cell r="AI52008">
            <v>0</v>
          </cell>
          <cell r="AJ52008">
            <v>0</v>
          </cell>
          <cell r="AK52008">
            <v>1</v>
          </cell>
          <cell r="AL52008">
            <v>1</v>
          </cell>
          <cell r="AM52008">
            <v>1</v>
          </cell>
          <cell r="AN52008">
            <v>1</v>
          </cell>
          <cell r="AO52008">
            <v>1</v>
          </cell>
          <cell r="AP52008" t="b">
            <v>0</v>
          </cell>
          <cell r="AQ52008" t="b">
            <v>0</v>
          </cell>
          <cell r="AR52008" t="b">
            <v>0</v>
          </cell>
          <cell r="AS52008" t="b">
            <v>0</v>
          </cell>
          <cell r="AT52008" t="b">
            <v>0</v>
          </cell>
          <cell r="AU52008" t="b">
            <v>0</v>
          </cell>
          <cell r="AV52008" t="b">
            <v>0</v>
          </cell>
          <cell r="AW52008" t="b">
            <v>0</v>
          </cell>
        </row>
        <row r="52009">
          <cell r="S52009" t="str">
            <v>MIDDLE EAST</v>
          </cell>
          <cell r="AF52009">
            <v>0</v>
          </cell>
          <cell r="AG52009">
            <v>0</v>
          </cell>
          <cell r="AH52009">
            <v>0</v>
          </cell>
          <cell r="AI52009">
            <v>0</v>
          </cell>
          <cell r="AJ52009">
            <v>0</v>
          </cell>
          <cell r="AK52009">
            <v>0</v>
          </cell>
          <cell r="AL52009">
            <v>0</v>
          </cell>
          <cell r="AM52009">
            <v>0</v>
          </cell>
          <cell r="AN52009">
            <v>0</v>
          </cell>
          <cell r="AO52009">
            <v>0</v>
          </cell>
          <cell r="AP52009" t="b">
            <v>0</v>
          </cell>
          <cell r="AQ52009" t="b">
            <v>0</v>
          </cell>
          <cell r="AR52009" t="b">
            <v>0</v>
          </cell>
          <cell r="AS52009" t="b">
            <v>0</v>
          </cell>
          <cell r="AT52009" t="b">
            <v>0</v>
          </cell>
          <cell r="AU52009" t="b">
            <v>0</v>
          </cell>
          <cell r="AV52009" t="b">
            <v>0</v>
          </cell>
          <cell r="AW52009" t="b">
            <v>0</v>
          </cell>
        </row>
        <row r="52010">
          <cell r="S52010" t="str">
            <v>MCELDERRY PARK</v>
          </cell>
          <cell r="AF52010">
            <v>0</v>
          </cell>
          <cell r="AG52010">
            <v>0</v>
          </cell>
          <cell r="AH52010">
            <v>0</v>
          </cell>
          <cell r="AI52010">
            <v>0</v>
          </cell>
          <cell r="AJ52010">
            <v>0</v>
          </cell>
          <cell r="AK52010">
            <v>0</v>
          </cell>
          <cell r="AL52010">
            <v>0</v>
          </cell>
          <cell r="AM52010">
            <v>0</v>
          </cell>
          <cell r="AN52010">
            <v>0</v>
          </cell>
          <cell r="AO52010">
            <v>0</v>
          </cell>
          <cell r="AP52010" t="b">
            <v>0</v>
          </cell>
          <cell r="AQ52010" t="b">
            <v>0</v>
          </cell>
          <cell r="AR52010" t="b">
            <v>0</v>
          </cell>
          <cell r="AS52010" t="b">
            <v>0</v>
          </cell>
          <cell r="AT52010" t="b">
            <v>0</v>
          </cell>
          <cell r="AU52010" t="b">
            <v>0</v>
          </cell>
          <cell r="AV52010" t="b">
            <v>0</v>
          </cell>
          <cell r="AW52010" t="b">
            <v>0</v>
          </cell>
        </row>
        <row r="52011">
          <cell r="S52011" t="str">
            <v>ELLWOOD PARK/MONUMENT</v>
          </cell>
          <cell r="AF52011">
            <v>0</v>
          </cell>
          <cell r="AG52011">
            <v>0</v>
          </cell>
          <cell r="AH52011">
            <v>0</v>
          </cell>
          <cell r="AI52011">
            <v>0</v>
          </cell>
          <cell r="AJ52011">
            <v>0</v>
          </cell>
          <cell r="AK52011">
            <v>1</v>
          </cell>
          <cell r="AL52011">
            <v>1</v>
          </cell>
          <cell r="AM52011">
            <v>1</v>
          </cell>
          <cell r="AN52011">
            <v>1</v>
          </cell>
          <cell r="AO52011">
            <v>1</v>
          </cell>
          <cell r="AP52011" t="b">
            <v>0</v>
          </cell>
          <cell r="AQ52011" t="b">
            <v>0</v>
          </cell>
          <cell r="AR52011" t="b">
            <v>0</v>
          </cell>
          <cell r="AS52011" t="b">
            <v>0</v>
          </cell>
          <cell r="AT52011" t="b">
            <v>0</v>
          </cell>
          <cell r="AU52011" t="b">
            <v>0</v>
          </cell>
          <cell r="AV52011" t="b">
            <v>0</v>
          </cell>
          <cell r="AW52011" t="b">
            <v>0</v>
          </cell>
        </row>
        <row r="52012">
          <cell r="S52012" t="str">
            <v>MCELDERRY PARK</v>
          </cell>
          <cell r="AF52012">
            <v>0</v>
          </cell>
          <cell r="AG52012">
            <v>0</v>
          </cell>
          <cell r="AH52012">
            <v>0</v>
          </cell>
          <cell r="AI52012">
            <v>0</v>
          </cell>
          <cell r="AJ52012">
            <v>0</v>
          </cell>
          <cell r="AK52012">
            <v>1</v>
          </cell>
          <cell r="AL52012">
            <v>1</v>
          </cell>
          <cell r="AM52012">
            <v>1</v>
          </cell>
          <cell r="AN52012">
            <v>1</v>
          </cell>
          <cell r="AO52012">
            <v>1</v>
          </cell>
          <cell r="AP52012" t="b">
            <v>0</v>
          </cell>
          <cell r="AQ52012" t="b">
            <v>0</v>
          </cell>
          <cell r="AR52012" t="b">
            <v>0</v>
          </cell>
          <cell r="AS52012" t="b">
            <v>0</v>
          </cell>
          <cell r="AT52012" t="b">
            <v>0</v>
          </cell>
          <cell r="AU52012" t="b">
            <v>0</v>
          </cell>
          <cell r="AV52012" t="b">
            <v>0</v>
          </cell>
          <cell r="AW52012" t="b">
            <v>0</v>
          </cell>
        </row>
        <row r="52013">
          <cell r="S52013" t="str">
            <v>CANTON</v>
          </cell>
          <cell r="AF52013">
            <v>0</v>
          </cell>
          <cell r="AG52013">
            <v>0</v>
          </cell>
          <cell r="AH52013">
            <v>0</v>
          </cell>
          <cell r="AI52013">
            <v>0</v>
          </cell>
          <cell r="AJ52013">
            <v>0</v>
          </cell>
          <cell r="AK52013">
            <v>0</v>
          </cell>
          <cell r="AL52013">
            <v>0</v>
          </cell>
          <cell r="AM52013">
            <v>0</v>
          </cell>
          <cell r="AN52013">
            <v>0</v>
          </cell>
          <cell r="AO52013">
            <v>1</v>
          </cell>
          <cell r="AP52013" t="b">
            <v>0</v>
          </cell>
          <cell r="AQ52013" t="b">
            <v>0</v>
          </cell>
          <cell r="AR52013" t="b">
            <v>0</v>
          </cell>
          <cell r="AS52013" t="b">
            <v>0</v>
          </cell>
          <cell r="AT52013" t="b">
            <v>0</v>
          </cell>
          <cell r="AU52013" t="b">
            <v>0</v>
          </cell>
          <cell r="AV52013" t="b">
            <v>0</v>
          </cell>
          <cell r="AW52013" t="b">
            <v>0</v>
          </cell>
        </row>
        <row r="52014">
          <cell r="S52014" t="str">
            <v>COPPIN HEIGHTS/ASH-CO-EAST</v>
          </cell>
          <cell r="AF52014">
            <v>0</v>
          </cell>
          <cell r="AG52014">
            <v>0</v>
          </cell>
          <cell r="AH52014">
            <v>0</v>
          </cell>
          <cell r="AI52014">
            <v>0</v>
          </cell>
          <cell r="AJ52014">
            <v>0</v>
          </cell>
          <cell r="AK52014">
            <v>1</v>
          </cell>
          <cell r="AL52014">
            <v>1</v>
          </cell>
          <cell r="AM52014">
            <v>1</v>
          </cell>
          <cell r="AN52014">
            <v>1</v>
          </cell>
          <cell r="AO52014">
            <v>1</v>
          </cell>
          <cell r="AP52014" t="b">
            <v>0</v>
          </cell>
          <cell r="AQ52014" t="b">
            <v>0</v>
          </cell>
          <cell r="AR52014" t="b">
            <v>0</v>
          </cell>
          <cell r="AS52014" t="b">
            <v>0</v>
          </cell>
          <cell r="AT52014" t="b">
            <v>0</v>
          </cell>
          <cell r="AU52014" t="b">
            <v>0</v>
          </cell>
          <cell r="AV52014" t="b">
            <v>0</v>
          </cell>
          <cell r="AW52014" t="b">
            <v>0</v>
          </cell>
        </row>
        <row r="52015">
          <cell r="S52015" t="str">
            <v>FRANKLINTOWN ROAD</v>
          </cell>
          <cell r="AF52015">
            <v>1</v>
          </cell>
          <cell r="AG52015">
            <v>1</v>
          </cell>
          <cell r="AH52015">
            <v>1</v>
          </cell>
          <cell r="AI52015">
            <v>1</v>
          </cell>
          <cell r="AJ52015">
            <v>1</v>
          </cell>
          <cell r="AK52015">
            <v>1</v>
          </cell>
          <cell r="AL52015">
            <v>1</v>
          </cell>
          <cell r="AM52015">
            <v>1</v>
          </cell>
          <cell r="AN52015">
            <v>1</v>
          </cell>
          <cell r="AO52015">
            <v>1</v>
          </cell>
          <cell r="AP52015" t="b">
            <v>0</v>
          </cell>
          <cell r="AQ52015" t="b">
            <v>0</v>
          </cell>
          <cell r="AR52015" t="b">
            <v>0</v>
          </cell>
          <cell r="AS52015" t="b">
            <v>0</v>
          </cell>
          <cell r="AT52015" t="b">
            <v>0</v>
          </cell>
          <cell r="AU52015" t="b">
            <v>0</v>
          </cell>
          <cell r="AV52015" t="b">
            <v>0</v>
          </cell>
          <cell r="AW52015" t="b">
            <v>0</v>
          </cell>
        </row>
        <row r="52016">
          <cell r="S52016" t="str">
            <v>DOLFIELD</v>
          </cell>
          <cell r="AF52016">
            <v>0</v>
          </cell>
          <cell r="AG52016">
            <v>0</v>
          </cell>
          <cell r="AH52016">
            <v>0</v>
          </cell>
          <cell r="AI52016">
            <v>1</v>
          </cell>
          <cell r="AJ52016">
            <v>1</v>
          </cell>
          <cell r="AK52016">
            <v>1</v>
          </cell>
          <cell r="AL52016">
            <v>1</v>
          </cell>
          <cell r="AM52016">
            <v>1</v>
          </cell>
          <cell r="AN52016">
            <v>1</v>
          </cell>
          <cell r="AO52016">
            <v>1</v>
          </cell>
          <cell r="AP52016" t="b">
            <v>0</v>
          </cell>
          <cell r="AQ52016" t="b">
            <v>0</v>
          </cell>
          <cell r="AR52016" t="b">
            <v>0</v>
          </cell>
          <cell r="AS52016" t="b">
            <v>0</v>
          </cell>
          <cell r="AT52016" t="b">
            <v>0</v>
          </cell>
          <cell r="AU52016" t="b">
            <v>0</v>
          </cell>
          <cell r="AV52016" t="b">
            <v>0</v>
          </cell>
          <cell r="AW52016" t="b">
            <v>0</v>
          </cell>
        </row>
        <row r="52017">
          <cell r="S52017" t="str">
            <v>WALBROOK</v>
          </cell>
          <cell r="AF52017">
            <v>0</v>
          </cell>
          <cell r="AG52017">
            <v>0</v>
          </cell>
          <cell r="AH52017">
            <v>0</v>
          </cell>
          <cell r="AI52017">
            <v>0</v>
          </cell>
          <cell r="AJ52017">
            <v>1</v>
          </cell>
          <cell r="AK52017">
            <v>1</v>
          </cell>
          <cell r="AL52017">
            <v>1</v>
          </cell>
          <cell r="AM52017">
            <v>1</v>
          </cell>
          <cell r="AN52017">
            <v>1</v>
          </cell>
          <cell r="AO52017">
            <v>1</v>
          </cell>
          <cell r="AP52017" t="b">
            <v>0</v>
          </cell>
          <cell r="AQ52017" t="b">
            <v>0</v>
          </cell>
          <cell r="AR52017" t="b">
            <v>0</v>
          </cell>
          <cell r="AS52017" t="b">
            <v>0</v>
          </cell>
          <cell r="AT52017" t="b">
            <v>0</v>
          </cell>
          <cell r="AU52017" t="b">
            <v>0</v>
          </cell>
          <cell r="AV52017" t="b">
            <v>0</v>
          </cell>
          <cell r="AW52017" t="b">
            <v>0</v>
          </cell>
        </row>
        <row r="52018">
          <cell r="S52018" t="str">
            <v>MONDAWMIN</v>
          </cell>
          <cell r="AF52018">
            <v>1</v>
          </cell>
          <cell r="AG52018">
            <v>1</v>
          </cell>
          <cell r="AH52018">
            <v>1</v>
          </cell>
          <cell r="AI52018">
            <v>1</v>
          </cell>
          <cell r="AJ52018">
            <v>1</v>
          </cell>
          <cell r="AK52018">
            <v>1</v>
          </cell>
          <cell r="AL52018">
            <v>1</v>
          </cell>
          <cell r="AM52018">
            <v>1</v>
          </cell>
          <cell r="AN52018">
            <v>1</v>
          </cell>
          <cell r="AO52018">
            <v>1</v>
          </cell>
          <cell r="AP52018" t="b">
            <v>0</v>
          </cell>
          <cell r="AQ52018" t="b">
            <v>0</v>
          </cell>
          <cell r="AR52018" t="b">
            <v>0</v>
          </cell>
          <cell r="AS52018" t="b">
            <v>0</v>
          </cell>
          <cell r="AT52018" t="b">
            <v>0</v>
          </cell>
          <cell r="AU52018" t="b">
            <v>0</v>
          </cell>
          <cell r="AV52018" t="b">
            <v>0</v>
          </cell>
          <cell r="AW52018" t="b">
            <v>0</v>
          </cell>
        </row>
        <row r="52019">
          <cell r="S52019" t="str">
            <v>HARWOOD</v>
          </cell>
          <cell r="AF52019">
            <v>0</v>
          </cell>
          <cell r="AG52019">
            <v>0</v>
          </cell>
          <cell r="AH52019">
            <v>0</v>
          </cell>
          <cell r="AI52019">
            <v>0</v>
          </cell>
          <cell r="AJ52019">
            <v>0</v>
          </cell>
          <cell r="AK52019">
            <v>0</v>
          </cell>
          <cell r="AL52019">
            <v>0</v>
          </cell>
          <cell r="AM52019">
            <v>1</v>
          </cell>
          <cell r="AN52019">
            <v>1</v>
          </cell>
          <cell r="AO52019">
            <v>1</v>
          </cell>
          <cell r="AP52019" t="b">
            <v>0</v>
          </cell>
          <cell r="AQ52019" t="b">
            <v>0</v>
          </cell>
          <cell r="AR52019" t="b">
            <v>0</v>
          </cell>
          <cell r="AS52019" t="b">
            <v>0</v>
          </cell>
          <cell r="AT52019" t="b">
            <v>0</v>
          </cell>
          <cell r="AU52019" t="b">
            <v>0</v>
          </cell>
          <cell r="AV52019" t="b">
            <v>0</v>
          </cell>
          <cell r="AW52019" t="b">
            <v>0</v>
          </cell>
        </row>
        <row r="52020">
          <cell r="S52020" t="str">
            <v>EAST BALTIMORE MIDWAY</v>
          </cell>
          <cell r="AF52020">
            <v>0</v>
          </cell>
          <cell r="AG52020">
            <v>0</v>
          </cell>
          <cell r="AH52020">
            <v>0</v>
          </cell>
          <cell r="AI52020">
            <v>0</v>
          </cell>
          <cell r="AJ52020">
            <v>0</v>
          </cell>
          <cell r="AK52020">
            <v>0</v>
          </cell>
          <cell r="AL52020">
            <v>0</v>
          </cell>
          <cell r="AM52020">
            <v>0</v>
          </cell>
          <cell r="AN52020">
            <v>0</v>
          </cell>
          <cell r="AO52020">
            <v>1</v>
          </cell>
          <cell r="AP52020" t="b">
            <v>0</v>
          </cell>
          <cell r="AQ52020" t="b">
            <v>0</v>
          </cell>
          <cell r="AR52020" t="b">
            <v>0</v>
          </cell>
          <cell r="AS52020" t="b">
            <v>0</v>
          </cell>
          <cell r="AT52020" t="b">
            <v>0</v>
          </cell>
          <cell r="AU52020" t="b">
            <v>0</v>
          </cell>
          <cell r="AV52020" t="b">
            <v>0</v>
          </cell>
          <cell r="AW52020" t="b">
            <v>0</v>
          </cell>
        </row>
        <row r="52021">
          <cell r="S52021" t="str">
            <v>LANGSTON HUGHES</v>
          </cell>
          <cell r="AF52021">
            <v>1</v>
          </cell>
          <cell r="AG52021">
            <v>1</v>
          </cell>
          <cell r="AH52021">
            <v>1</v>
          </cell>
          <cell r="AI52021">
            <v>1</v>
          </cell>
          <cell r="AJ52021">
            <v>1</v>
          </cell>
          <cell r="AK52021">
            <v>1</v>
          </cell>
          <cell r="AL52021">
            <v>1</v>
          </cell>
          <cell r="AM52021">
            <v>1</v>
          </cell>
          <cell r="AN52021">
            <v>1</v>
          </cell>
          <cell r="AO52021">
            <v>1</v>
          </cell>
          <cell r="AP52021" t="b">
            <v>0</v>
          </cell>
          <cell r="AQ52021" t="b">
            <v>0</v>
          </cell>
          <cell r="AR52021" t="b">
            <v>0</v>
          </cell>
          <cell r="AS52021" t="b">
            <v>0</v>
          </cell>
          <cell r="AT52021" t="b">
            <v>0</v>
          </cell>
          <cell r="AU52021" t="b">
            <v>0</v>
          </cell>
          <cell r="AV52021" t="b">
            <v>0</v>
          </cell>
          <cell r="AW52021" t="b">
            <v>0</v>
          </cell>
        </row>
        <row r="52022">
          <cell r="S52022" t="str">
            <v>CENTRAL PARK HEIGHTS</v>
          </cell>
          <cell r="AF52022">
            <v>0</v>
          </cell>
          <cell r="AG52022">
            <v>0</v>
          </cell>
          <cell r="AH52022">
            <v>0</v>
          </cell>
          <cell r="AI52022">
            <v>0</v>
          </cell>
          <cell r="AJ52022">
            <v>0</v>
          </cell>
          <cell r="AK52022">
            <v>0</v>
          </cell>
          <cell r="AL52022">
            <v>0</v>
          </cell>
          <cell r="AM52022">
            <v>1</v>
          </cell>
          <cell r="AN52022">
            <v>1</v>
          </cell>
          <cell r="AO52022">
            <v>1</v>
          </cell>
          <cell r="AP52022" t="b">
            <v>0</v>
          </cell>
          <cell r="AQ52022" t="b">
            <v>0</v>
          </cell>
          <cell r="AR52022" t="b">
            <v>0</v>
          </cell>
          <cell r="AS52022" t="b">
            <v>0</v>
          </cell>
          <cell r="AT52022" t="b">
            <v>0</v>
          </cell>
          <cell r="AU52022" t="b">
            <v>0</v>
          </cell>
          <cell r="AV52022" t="b">
            <v>0</v>
          </cell>
          <cell r="AW52022" t="b">
            <v>0</v>
          </cell>
        </row>
        <row r="52023">
          <cell r="S52023" t="str">
            <v>CENTRAL PARK HEIGHTS</v>
          </cell>
          <cell r="AF52023">
            <v>1</v>
          </cell>
          <cell r="AG52023">
            <v>1</v>
          </cell>
          <cell r="AH52023">
            <v>1</v>
          </cell>
          <cell r="AI52023">
            <v>1</v>
          </cell>
          <cell r="AJ52023">
            <v>1</v>
          </cell>
          <cell r="AK52023">
            <v>1</v>
          </cell>
          <cell r="AL52023">
            <v>1</v>
          </cell>
          <cell r="AM52023">
            <v>1</v>
          </cell>
          <cell r="AN52023">
            <v>1</v>
          </cell>
          <cell r="AO52023">
            <v>1</v>
          </cell>
          <cell r="AP52023" t="b">
            <v>0</v>
          </cell>
          <cell r="AQ52023" t="b">
            <v>0</v>
          </cell>
          <cell r="AR52023" t="b">
            <v>0</v>
          </cell>
          <cell r="AS52023" t="b">
            <v>0</v>
          </cell>
          <cell r="AT52023" t="b">
            <v>0</v>
          </cell>
          <cell r="AU52023" t="b">
            <v>0</v>
          </cell>
          <cell r="AV52023" t="b">
            <v>0</v>
          </cell>
          <cell r="AW52023" t="b">
            <v>0</v>
          </cell>
        </row>
        <row r="52024">
          <cell r="S52024" t="str">
            <v>PARKLANE</v>
          </cell>
          <cell r="AF52024">
            <v>0</v>
          </cell>
          <cell r="AG52024">
            <v>0</v>
          </cell>
          <cell r="AH52024">
            <v>0</v>
          </cell>
          <cell r="AI52024">
            <v>0</v>
          </cell>
          <cell r="AJ52024">
            <v>0</v>
          </cell>
          <cell r="AK52024">
            <v>0</v>
          </cell>
          <cell r="AL52024">
            <v>0</v>
          </cell>
          <cell r="AM52024">
            <v>0</v>
          </cell>
          <cell r="AN52024">
            <v>0</v>
          </cell>
          <cell r="AO52024">
            <v>1</v>
          </cell>
          <cell r="AP52024" t="b">
            <v>0</v>
          </cell>
          <cell r="AQ52024" t="b">
            <v>0</v>
          </cell>
          <cell r="AR52024" t="b">
            <v>0</v>
          </cell>
          <cell r="AS52024" t="b">
            <v>0</v>
          </cell>
          <cell r="AT52024" t="b">
            <v>0</v>
          </cell>
          <cell r="AU52024" t="b">
            <v>0</v>
          </cell>
          <cell r="AV52024" t="b">
            <v>0</v>
          </cell>
          <cell r="AW52024" t="b">
            <v>0</v>
          </cell>
        </row>
        <row r="52025">
          <cell r="S52025" t="str">
            <v>WOODRING</v>
          </cell>
          <cell r="AF52025">
            <v>1</v>
          </cell>
          <cell r="AG52025">
            <v>1</v>
          </cell>
          <cell r="AH52025">
            <v>1</v>
          </cell>
          <cell r="AI52025">
            <v>1</v>
          </cell>
          <cell r="AJ52025">
            <v>1</v>
          </cell>
          <cell r="AK52025">
            <v>1</v>
          </cell>
          <cell r="AL52025">
            <v>1</v>
          </cell>
          <cell r="AM52025">
            <v>1</v>
          </cell>
          <cell r="AN52025">
            <v>1</v>
          </cell>
          <cell r="AO52025">
            <v>1</v>
          </cell>
          <cell r="AP52025" t="b">
            <v>0</v>
          </cell>
          <cell r="AQ52025" t="b">
            <v>0</v>
          </cell>
          <cell r="AR52025" t="b">
            <v>0</v>
          </cell>
          <cell r="AS52025" t="b">
            <v>0</v>
          </cell>
          <cell r="AT52025" t="b">
            <v>0</v>
          </cell>
          <cell r="AU52025" t="b">
            <v>0</v>
          </cell>
          <cell r="AV52025" t="b">
            <v>0</v>
          </cell>
          <cell r="AW52025" t="b">
            <v>0</v>
          </cell>
        </row>
        <row r="52026">
          <cell r="S52026" t="str">
            <v>WALTHERSON</v>
          </cell>
          <cell r="AF52026">
            <v>0</v>
          </cell>
          <cell r="AG52026">
            <v>0</v>
          </cell>
          <cell r="AH52026">
            <v>0</v>
          </cell>
          <cell r="AI52026">
            <v>0</v>
          </cell>
          <cell r="AJ52026">
            <v>0</v>
          </cell>
          <cell r="AK52026">
            <v>0</v>
          </cell>
          <cell r="AL52026">
            <v>0</v>
          </cell>
          <cell r="AM52026">
            <v>0</v>
          </cell>
          <cell r="AN52026">
            <v>1</v>
          </cell>
          <cell r="AO52026">
            <v>1</v>
          </cell>
          <cell r="AP52026" t="b">
            <v>0</v>
          </cell>
          <cell r="AQ52026" t="b">
            <v>0</v>
          </cell>
          <cell r="AR52026" t="b">
            <v>0</v>
          </cell>
          <cell r="AS52026" t="b">
            <v>0</v>
          </cell>
          <cell r="AT52026" t="b">
            <v>0</v>
          </cell>
          <cell r="AU52026" t="b">
            <v>0</v>
          </cell>
          <cell r="AV52026" t="b">
            <v>0</v>
          </cell>
          <cell r="AW52026" t="b">
            <v>0</v>
          </cell>
        </row>
        <row r="52027">
          <cell r="S52027" t="str">
            <v>FRANKFORD</v>
          </cell>
          <cell r="AF52027">
            <v>0</v>
          </cell>
          <cell r="AG52027">
            <v>0</v>
          </cell>
          <cell r="AH52027">
            <v>0</v>
          </cell>
          <cell r="AI52027">
            <v>0</v>
          </cell>
          <cell r="AJ52027">
            <v>0</v>
          </cell>
          <cell r="AK52027">
            <v>1</v>
          </cell>
          <cell r="AL52027">
            <v>1</v>
          </cell>
          <cell r="AM52027">
            <v>1</v>
          </cell>
          <cell r="AN52027">
            <v>1</v>
          </cell>
          <cell r="AO52027">
            <v>1</v>
          </cell>
          <cell r="AP52027" t="b">
            <v>0</v>
          </cell>
          <cell r="AQ52027" t="b">
            <v>0</v>
          </cell>
          <cell r="AR52027" t="b">
            <v>0</v>
          </cell>
          <cell r="AS52027" t="b">
            <v>0</v>
          </cell>
          <cell r="AT52027" t="b">
            <v>0</v>
          </cell>
          <cell r="AU52027" t="b">
            <v>0</v>
          </cell>
          <cell r="AV52027" t="b">
            <v>0</v>
          </cell>
          <cell r="AW52027" t="b">
            <v>0</v>
          </cell>
        </row>
        <row r="52028">
          <cell r="S52028" t="str">
            <v>BROOKLYN</v>
          </cell>
          <cell r="AF52028">
            <v>0</v>
          </cell>
          <cell r="AG52028">
            <v>0</v>
          </cell>
          <cell r="AH52028">
            <v>0</v>
          </cell>
          <cell r="AI52028">
            <v>0</v>
          </cell>
          <cell r="AJ52028">
            <v>0</v>
          </cell>
          <cell r="AK52028">
            <v>0</v>
          </cell>
          <cell r="AL52028">
            <v>0</v>
          </cell>
          <cell r="AM52028">
            <v>0</v>
          </cell>
          <cell r="AN52028">
            <v>0</v>
          </cell>
          <cell r="AO52028">
            <v>1</v>
          </cell>
          <cell r="AP52028" t="b">
            <v>0</v>
          </cell>
          <cell r="AQ52028" t="b">
            <v>0</v>
          </cell>
          <cell r="AR52028" t="b">
            <v>0</v>
          </cell>
          <cell r="AS52028" t="b">
            <v>0</v>
          </cell>
          <cell r="AT52028" t="b">
            <v>0</v>
          </cell>
          <cell r="AU52028" t="b">
            <v>0</v>
          </cell>
          <cell r="AV52028" t="b">
            <v>0</v>
          </cell>
          <cell r="AW52028" t="b">
            <v>0</v>
          </cell>
        </row>
        <row r="52029">
          <cell r="S52029" t="str">
            <v>HOWARD PARK</v>
          </cell>
          <cell r="AF52029">
            <v>0</v>
          </cell>
          <cell r="AG52029">
            <v>0</v>
          </cell>
          <cell r="AH52029">
            <v>0</v>
          </cell>
          <cell r="AI52029">
            <v>0</v>
          </cell>
          <cell r="AJ52029">
            <v>0</v>
          </cell>
          <cell r="AK52029">
            <v>0</v>
          </cell>
          <cell r="AL52029">
            <v>0</v>
          </cell>
          <cell r="AM52029">
            <v>0</v>
          </cell>
          <cell r="AN52029">
            <v>0</v>
          </cell>
          <cell r="AO52029">
            <v>1</v>
          </cell>
          <cell r="AP52029" t="b">
            <v>0</v>
          </cell>
          <cell r="AQ52029" t="b">
            <v>0</v>
          </cell>
          <cell r="AR52029" t="b">
            <v>0</v>
          </cell>
          <cell r="AS52029" t="b">
            <v>0</v>
          </cell>
          <cell r="AT52029" t="b">
            <v>0</v>
          </cell>
          <cell r="AU52029" t="b">
            <v>0</v>
          </cell>
          <cell r="AV52029" t="b">
            <v>0</v>
          </cell>
          <cell r="AW52029" t="b">
            <v>0</v>
          </cell>
        </row>
        <row r="52030">
          <cell r="S52030" t="str">
            <v>ROSEMONT HOMEOWNERS/TENANTS</v>
          </cell>
          <cell r="AF52030">
            <v>0</v>
          </cell>
          <cell r="AG52030">
            <v>0</v>
          </cell>
          <cell r="AH52030">
            <v>0</v>
          </cell>
          <cell r="AI52030">
            <v>0</v>
          </cell>
          <cell r="AJ52030">
            <v>0</v>
          </cell>
          <cell r="AK52030">
            <v>0</v>
          </cell>
          <cell r="AL52030">
            <v>1</v>
          </cell>
          <cell r="AM52030">
            <v>1</v>
          </cell>
          <cell r="AN52030">
            <v>1</v>
          </cell>
          <cell r="AO52030">
            <v>1</v>
          </cell>
          <cell r="AP52030" t="b">
            <v>0</v>
          </cell>
          <cell r="AQ52030" t="b">
            <v>0</v>
          </cell>
          <cell r="AR52030" t="b">
            <v>0</v>
          </cell>
          <cell r="AS52030" t="b">
            <v>0</v>
          </cell>
          <cell r="AT52030" t="b">
            <v>0</v>
          </cell>
          <cell r="AU52030" t="b">
            <v>0</v>
          </cell>
          <cell r="AV52030" t="b">
            <v>0</v>
          </cell>
          <cell r="AW52030" t="b">
            <v>0</v>
          </cell>
        </row>
        <row r="52031">
          <cell r="S52031" t="str">
            <v>MONDAWMIN</v>
          </cell>
          <cell r="AF52031">
            <v>1</v>
          </cell>
          <cell r="AG52031">
            <v>1</v>
          </cell>
          <cell r="AH52031">
            <v>1</v>
          </cell>
          <cell r="AI52031">
            <v>1</v>
          </cell>
          <cell r="AJ52031">
            <v>1</v>
          </cell>
          <cell r="AK52031">
            <v>1</v>
          </cell>
          <cell r="AL52031">
            <v>1</v>
          </cell>
          <cell r="AM52031">
            <v>1</v>
          </cell>
          <cell r="AN52031">
            <v>1</v>
          </cell>
          <cell r="AO52031">
            <v>1</v>
          </cell>
          <cell r="AP52031" t="b">
            <v>0</v>
          </cell>
          <cell r="AQ52031" t="b">
            <v>0</v>
          </cell>
          <cell r="AR52031" t="b">
            <v>0</v>
          </cell>
          <cell r="AS52031" t="b">
            <v>0</v>
          </cell>
          <cell r="AT52031" t="b">
            <v>0</v>
          </cell>
          <cell r="AU52031" t="b">
            <v>0</v>
          </cell>
          <cell r="AV52031" t="b">
            <v>0</v>
          </cell>
          <cell r="AW52031" t="b">
            <v>0</v>
          </cell>
        </row>
        <row r="52032">
          <cell r="S52032" t="str">
            <v>GREENSPRING</v>
          </cell>
          <cell r="AF52032">
            <v>0</v>
          </cell>
          <cell r="AG52032">
            <v>0</v>
          </cell>
          <cell r="AH52032">
            <v>0</v>
          </cell>
          <cell r="AI52032">
            <v>0</v>
          </cell>
          <cell r="AJ52032">
            <v>0</v>
          </cell>
          <cell r="AK52032">
            <v>0</v>
          </cell>
          <cell r="AL52032">
            <v>0</v>
          </cell>
          <cell r="AM52032">
            <v>0</v>
          </cell>
          <cell r="AN52032">
            <v>0</v>
          </cell>
          <cell r="AO52032">
            <v>1</v>
          </cell>
          <cell r="AP52032" t="b">
            <v>0</v>
          </cell>
          <cell r="AQ52032" t="b">
            <v>0</v>
          </cell>
          <cell r="AR52032" t="b">
            <v>0</v>
          </cell>
          <cell r="AS52032" t="b">
            <v>0</v>
          </cell>
          <cell r="AT52032" t="b">
            <v>0</v>
          </cell>
          <cell r="AU52032" t="b">
            <v>0</v>
          </cell>
          <cell r="AV52032" t="b">
            <v>0</v>
          </cell>
          <cell r="AW52032" t="b">
            <v>0</v>
          </cell>
        </row>
        <row r="52033">
          <cell r="S52033" t="str">
            <v>SANDTOWN-WINCHESTER</v>
          </cell>
          <cell r="AF52033">
            <v>0</v>
          </cell>
          <cell r="AG52033">
            <v>0</v>
          </cell>
          <cell r="AH52033">
            <v>0</v>
          </cell>
          <cell r="AI52033">
            <v>0</v>
          </cell>
          <cell r="AJ52033">
            <v>0</v>
          </cell>
          <cell r="AK52033">
            <v>0</v>
          </cell>
          <cell r="AL52033">
            <v>1</v>
          </cell>
          <cell r="AM52033">
            <v>1</v>
          </cell>
          <cell r="AN52033">
            <v>1</v>
          </cell>
          <cell r="AO52033">
            <v>1</v>
          </cell>
          <cell r="AP52033" t="b">
            <v>0</v>
          </cell>
          <cell r="AQ52033" t="b">
            <v>0</v>
          </cell>
          <cell r="AR52033" t="b">
            <v>0</v>
          </cell>
          <cell r="AS52033" t="b">
            <v>0</v>
          </cell>
          <cell r="AT52033" t="b">
            <v>0</v>
          </cell>
          <cell r="AU52033" t="b">
            <v>0</v>
          </cell>
          <cell r="AV52033" t="b">
            <v>0</v>
          </cell>
          <cell r="AW52033" t="b">
            <v>0</v>
          </cell>
        </row>
        <row r="52034">
          <cell r="S52034" t="str">
            <v>SANDTOWN-WINCHESTER</v>
          </cell>
          <cell r="AF52034">
            <v>0</v>
          </cell>
          <cell r="AG52034">
            <v>0</v>
          </cell>
          <cell r="AH52034">
            <v>0</v>
          </cell>
          <cell r="AI52034">
            <v>0</v>
          </cell>
          <cell r="AJ52034">
            <v>0</v>
          </cell>
          <cell r="AK52034">
            <v>0</v>
          </cell>
          <cell r="AL52034">
            <v>0</v>
          </cell>
          <cell r="AM52034">
            <v>1</v>
          </cell>
          <cell r="AN52034">
            <v>1</v>
          </cell>
          <cell r="AO52034">
            <v>1</v>
          </cell>
          <cell r="AP52034" t="b">
            <v>0</v>
          </cell>
          <cell r="AQ52034" t="b">
            <v>0</v>
          </cell>
          <cell r="AR52034" t="b">
            <v>0</v>
          </cell>
          <cell r="AS52034" t="b">
            <v>0</v>
          </cell>
          <cell r="AT52034" t="b">
            <v>0</v>
          </cell>
          <cell r="AU52034" t="b">
            <v>0</v>
          </cell>
          <cell r="AV52034" t="b">
            <v>0</v>
          </cell>
          <cell r="AW52034" t="b">
            <v>0</v>
          </cell>
        </row>
        <row r="52035">
          <cell r="S52035" t="str">
            <v>BEREA</v>
          </cell>
          <cell r="AF52035">
            <v>0</v>
          </cell>
          <cell r="AG52035">
            <v>0</v>
          </cell>
          <cell r="AH52035">
            <v>0</v>
          </cell>
          <cell r="AI52035">
            <v>0</v>
          </cell>
          <cell r="AJ52035">
            <v>0</v>
          </cell>
          <cell r="AK52035">
            <v>0</v>
          </cell>
          <cell r="AL52035">
            <v>0</v>
          </cell>
          <cell r="AM52035">
            <v>1</v>
          </cell>
          <cell r="AN52035">
            <v>1</v>
          </cell>
          <cell r="AO52035">
            <v>1</v>
          </cell>
          <cell r="AP52035" t="b">
            <v>0</v>
          </cell>
          <cell r="AQ52035" t="b">
            <v>0</v>
          </cell>
          <cell r="AR52035" t="b">
            <v>0</v>
          </cell>
          <cell r="AS52035" t="b">
            <v>0</v>
          </cell>
          <cell r="AT52035" t="b">
            <v>0</v>
          </cell>
          <cell r="AU52035" t="b">
            <v>0</v>
          </cell>
          <cell r="AV52035" t="b">
            <v>0</v>
          </cell>
          <cell r="AW52035" t="b">
            <v>0</v>
          </cell>
        </row>
        <row r="52036">
          <cell r="S52036" t="str">
            <v>SHIPLEY HILL</v>
          </cell>
          <cell r="AF52036">
            <v>1</v>
          </cell>
          <cell r="AG52036">
            <v>1</v>
          </cell>
          <cell r="AH52036">
            <v>1</v>
          </cell>
          <cell r="AI52036">
            <v>1</v>
          </cell>
          <cell r="AJ52036">
            <v>1</v>
          </cell>
          <cell r="AK52036">
            <v>1</v>
          </cell>
          <cell r="AL52036">
            <v>1</v>
          </cell>
          <cell r="AM52036">
            <v>1</v>
          </cell>
          <cell r="AN52036">
            <v>1</v>
          </cell>
          <cell r="AO52036">
            <v>1</v>
          </cell>
          <cell r="AP52036" t="b">
            <v>0</v>
          </cell>
          <cell r="AQ52036" t="b">
            <v>0</v>
          </cell>
          <cell r="AR52036" t="b">
            <v>0</v>
          </cell>
          <cell r="AS52036" t="b">
            <v>0</v>
          </cell>
          <cell r="AT52036" t="b">
            <v>0</v>
          </cell>
          <cell r="AU52036" t="b">
            <v>0</v>
          </cell>
          <cell r="AV52036" t="b">
            <v>0</v>
          </cell>
          <cell r="AW52036" t="b">
            <v>0</v>
          </cell>
        </row>
        <row r="52037">
          <cell r="S52037" t="str">
            <v>COPPIN HEIGHTS/ASH-CO-EAST</v>
          </cell>
          <cell r="AF52037">
            <v>0</v>
          </cell>
          <cell r="AG52037">
            <v>0</v>
          </cell>
          <cell r="AH52037">
            <v>0</v>
          </cell>
          <cell r="AI52037">
            <v>0</v>
          </cell>
          <cell r="AJ52037">
            <v>0</v>
          </cell>
          <cell r="AK52037">
            <v>0</v>
          </cell>
          <cell r="AL52037">
            <v>0</v>
          </cell>
          <cell r="AM52037">
            <v>0</v>
          </cell>
          <cell r="AN52037">
            <v>0</v>
          </cell>
          <cell r="AO52037">
            <v>1</v>
          </cell>
          <cell r="AP52037" t="b">
            <v>0</v>
          </cell>
          <cell r="AQ52037" t="b">
            <v>0</v>
          </cell>
          <cell r="AR52037" t="b">
            <v>0</v>
          </cell>
          <cell r="AS52037" t="b">
            <v>0</v>
          </cell>
          <cell r="AT52037" t="b">
            <v>0</v>
          </cell>
          <cell r="AU52037" t="b">
            <v>0</v>
          </cell>
          <cell r="AV52037" t="b">
            <v>0</v>
          </cell>
          <cell r="AW52037" t="b">
            <v>0</v>
          </cell>
        </row>
        <row r="52038">
          <cell r="S52038" t="str">
            <v>COPPIN HEIGHTS/ASH-CO-EAST</v>
          </cell>
          <cell r="AF52038">
            <v>0</v>
          </cell>
          <cell r="AG52038">
            <v>0</v>
          </cell>
          <cell r="AH52038">
            <v>0</v>
          </cell>
          <cell r="AI52038">
            <v>0</v>
          </cell>
          <cell r="AJ52038">
            <v>0</v>
          </cell>
          <cell r="AK52038">
            <v>0</v>
          </cell>
          <cell r="AL52038">
            <v>0</v>
          </cell>
          <cell r="AM52038">
            <v>0</v>
          </cell>
          <cell r="AN52038">
            <v>1</v>
          </cell>
          <cell r="AO52038">
            <v>1</v>
          </cell>
          <cell r="AP52038" t="b">
            <v>0</v>
          </cell>
          <cell r="AQ52038" t="b">
            <v>0</v>
          </cell>
          <cell r="AR52038" t="b">
            <v>0</v>
          </cell>
          <cell r="AS52038" t="b">
            <v>0</v>
          </cell>
          <cell r="AT52038" t="b">
            <v>0</v>
          </cell>
          <cell r="AU52038" t="b">
            <v>0</v>
          </cell>
          <cell r="AV52038" t="b">
            <v>0</v>
          </cell>
          <cell r="AW52038" t="b">
            <v>0</v>
          </cell>
        </row>
        <row r="52039">
          <cell r="S52039" t="str">
            <v>LANGSTON HUGHES</v>
          </cell>
          <cell r="AF52039">
            <v>1</v>
          </cell>
          <cell r="AG52039">
            <v>1</v>
          </cell>
          <cell r="AH52039">
            <v>1</v>
          </cell>
          <cell r="AI52039">
            <v>1</v>
          </cell>
          <cell r="AJ52039">
            <v>1</v>
          </cell>
          <cell r="AK52039">
            <v>1</v>
          </cell>
          <cell r="AL52039">
            <v>1</v>
          </cell>
          <cell r="AM52039">
            <v>1</v>
          </cell>
          <cell r="AN52039">
            <v>1</v>
          </cell>
          <cell r="AO52039">
            <v>1</v>
          </cell>
          <cell r="AP52039" t="b">
            <v>0</v>
          </cell>
          <cell r="AQ52039" t="b">
            <v>0</v>
          </cell>
          <cell r="AR52039" t="b">
            <v>0</v>
          </cell>
          <cell r="AS52039" t="b">
            <v>0</v>
          </cell>
          <cell r="AT52039" t="b">
            <v>0</v>
          </cell>
          <cell r="AU52039" t="b">
            <v>0</v>
          </cell>
          <cell r="AV52039" t="b">
            <v>0</v>
          </cell>
          <cell r="AW52039" t="b">
            <v>0</v>
          </cell>
        </row>
        <row r="52040">
          <cell r="S52040" t="str">
            <v>SHIPLEY HILL</v>
          </cell>
          <cell r="AF52040">
            <v>0</v>
          </cell>
          <cell r="AG52040">
            <v>0</v>
          </cell>
          <cell r="AH52040">
            <v>0</v>
          </cell>
          <cell r="AI52040">
            <v>0</v>
          </cell>
          <cell r="AJ52040">
            <v>0</v>
          </cell>
          <cell r="AK52040">
            <v>0</v>
          </cell>
          <cell r="AL52040">
            <v>0</v>
          </cell>
          <cell r="AM52040">
            <v>0</v>
          </cell>
          <cell r="AN52040">
            <v>1</v>
          </cell>
          <cell r="AO52040">
            <v>1</v>
          </cell>
          <cell r="AP52040" t="b">
            <v>0</v>
          </cell>
          <cell r="AQ52040" t="b">
            <v>0</v>
          </cell>
          <cell r="AR52040" t="b">
            <v>0</v>
          </cell>
          <cell r="AS52040" t="b">
            <v>0</v>
          </cell>
          <cell r="AT52040" t="b">
            <v>0</v>
          </cell>
          <cell r="AU52040" t="b">
            <v>0</v>
          </cell>
          <cell r="AV52040" t="b">
            <v>0</v>
          </cell>
          <cell r="AW52040" t="b">
            <v>0</v>
          </cell>
        </row>
        <row r="52041">
          <cell r="S52041" t="str">
            <v>PENROSE/FAYETTE STREET OUTREAC</v>
          </cell>
          <cell r="AF52041">
            <v>1</v>
          </cell>
          <cell r="AG52041">
            <v>1</v>
          </cell>
          <cell r="AH52041">
            <v>1</v>
          </cell>
          <cell r="AI52041">
            <v>1</v>
          </cell>
          <cell r="AJ52041">
            <v>1</v>
          </cell>
          <cell r="AK52041">
            <v>1</v>
          </cell>
          <cell r="AL52041">
            <v>1</v>
          </cell>
          <cell r="AM52041">
            <v>1</v>
          </cell>
          <cell r="AN52041">
            <v>1</v>
          </cell>
          <cell r="AO52041">
            <v>1</v>
          </cell>
          <cell r="AP52041" t="b">
            <v>0</v>
          </cell>
          <cell r="AQ52041" t="b">
            <v>0</v>
          </cell>
          <cell r="AR52041" t="b">
            <v>0</v>
          </cell>
          <cell r="AS52041" t="b">
            <v>0</v>
          </cell>
          <cell r="AT52041" t="b">
            <v>0</v>
          </cell>
          <cell r="AU52041" t="b">
            <v>0</v>
          </cell>
          <cell r="AV52041" t="b">
            <v>0</v>
          </cell>
          <cell r="AW52041" t="b">
            <v>0</v>
          </cell>
        </row>
        <row r="52042">
          <cell r="S52042" t="str">
            <v>FRANKLIN SQUARE</v>
          </cell>
          <cell r="AF52042">
            <v>1</v>
          </cell>
          <cell r="AG52042">
            <v>1</v>
          </cell>
          <cell r="AH52042">
            <v>1</v>
          </cell>
          <cell r="AI52042">
            <v>1</v>
          </cell>
          <cell r="AJ52042">
            <v>1</v>
          </cell>
          <cell r="AK52042">
            <v>1</v>
          </cell>
          <cell r="AL52042">
            <v>1</v>
          </cell>
          <cell r="AM52042">
            <v>1</v>
          </cell>
          <cell r="AN52042">
            <v>1</v>
          </cell>
          <cell r="AO52042">
            <v>1</v>
          </cell>
          <cell r="AP52042" t="b">
            <v>0</v>
          </cell>
          <cell r="AQ52042" t="b">
            <v>0</v>
          </cell>
          <cell r="AR52042" t="b">
            <v>0</v>
          </cell>
          <cell r="AS52042" t="b">
            <v>0</v>
          </cell>
          <cell r="AT52042" t="b">
            <v>0</v>
          </cell>
          <cell r="AU52042" t="b">
            <v>0</v>
          </cell>
          <cell r="AV52042" t="b">
            <v>0</v>
          </cell>
          <cell r="AW52042" t="b">
            <v>0</v>
          </cell>
        </row>
        <row r="52043">
          <cell r="S52043" t="str">
            <v>WASHINGTON VILLAGE</v>
          </cell>
          <cell r="AF52043">
            <v>0</v>
          </cell>
          <cell r="AG52043">
            <v>0</v>
          </cell>
          <cell r="AH52043">
            <v>0</v>
          </cell>
          <cell r="AI52043">
            <v>0</v>
          </cell>
          <cell r="AJ52043">
            <v>0</v>
          </cell>
          <cell r="AK52043">
            <v>0</v>
          </cell>
          <cell r="AL52043">
            <v>0</v>
          </cell>
          <cell r="AM52043">
            <v>1</v>
          </cell>
          <cell r="AN52043">
            <v>1</v>
          </cell>
          <cell r="AO52043">
            <v>1</v>
          </cell>
          <cell r="AP52043" t="b">
            <v>0</v>
          </cell>
          <cell r="AQ52043" t="b">
            <v>0</v>
          </cell>
          <cell r="AR52043" t="b">
            <v>0</v>
          </cell>
          <cell r="AS52043" t="b">
            <v>0</v>
          </cell>
          <cell r="AT52043" t="b">
            <v>0</v>
          </cell>
          <cell r="AU52043" t="b">
            <v>0</v>
          </cell>
          <cell r="AV52043" t="b">
            <v>0</v>
          </cell>
          <cell r="AW52043" t="b">
            <v>0</v>
          </cell>
        </row>
        <row r="52044">
          <cell r="S52044" t="str">
            <v>WASHINGTON VILLAGE</v>
          </cell>
          <cell r="AF52044">
            <v>0</v>
          </cell>
          <cell r="AG52044">
            <v>0</v>
          </cell>
          <cell r="AH52044">
            <v>0</v>
          </cell>
          <cell r="AI52044">
            <v>0</v>
          </cell>
          <cell r="AJ52044">
            <v>0</v>
          </cell>
          <cell r="AK52044">
            <v>0</v>
          </cell>
          <cell r="AL52044">
            <v>0</v>
          </cell>
          <cell r="AM52044">
            <v>1</v>
          </cell>
          <cell r="AN52044">
            <v>1</v>
          </cell>
          <cell r="AO52044">
            <v>1</v>
          </cell>
          <cell r="AP52044" t="b">
            <v>0</v>
          </cell>
          <cell r="AQ52044" t="b">
            <v>0</v>
          </cell>
          <cell r="AR52044" t="b">
            <v>0</v>
          </cell>
          <cell r="AS52044" t="b">
            <v>0</v>
          </cell>
          <cell r="AT52044" t="b">
            <v>0</v>
          </cell>
          <cell r="AU52044" t="b">
            <v>0</v>
          </cell>
          <cell r="AV52044" t="b">
            <v>0</v>
          </cell>
          <cell r="AW52044" t="b">
            <v>0</v>
          </cell>
        </row>
        <row r="52045">
          <cell r="S52045" t="str">
            <v>JOHNSTON SQUARE</v>
          </cell>
          <cell r="AF52045">
            <v>0</v>
          </cell>
          <cell r="AG52045">
            <v>0</v>
          </cell>
          <cell r="AH52045">
            <v>0</v>
          </cell>
          <cell r="AI52045">
            <v>0</v>
          </cell>
          <cell r="AJ52045">
            <v>0</v>
          </cell>
          <cell r="AK52045">
            <v>0</v>
          </cell>
          <cell r="AL52045">
            <v>0</v>
          </cell>
          <cell r="AM52045">
            <v>1</v>
          </cell>
          <cell r="AN52045">
            <v>1</v>
          </cell>
          <cell r="AO52045">
            <v>1</v>
          </cell>
          <cell r="AP52045" t="b">
            <v>0</v>
          </cell>
          <cell r="AQ52045" t="b">
            <v>0</v>
          </cell>
          <cell r="AR52045" t="b">
            <v>0</v>
          </cell>
          <cell r="AS52045" t="b">
            <v>0</v>
          </cell>
          <cell r="AT52045" t="b">
            <v>0</v>
          </cell>
          <cell r="AU52045" t="b">
            <v>0</v>
          </cell>
          <cell r="AV52045" t="b">
            <v>0</v>
          </cell>
          <cell r="AW52045" t="b">
            <v>0</v>
          </cell>
        </row>
        <row r="52046">
          <cell r="S52046" t="str">
            <v>GAY STREET</v>
          </cell>
          <cell r="AF52046">
            <v>0</v>
          </cell>
          <cell r="AG52046">
            <v>0</v>
          </cell>
          <cell r="AH52046">
            <v>0</v>
          </cell>
          <cell r="AI52046">
            <v>0</v>
          </cell>
          <cell r="AJ52046">
            <v>0</v>
          </cell>
          <cell r="AK52046">
            <v>0</v>
          </cell>
          <cell r="AL52046">
            <v>0</v>
          </cell>
          <cell r="AM52046">
            <v>0</v>
          </cell>
          <cell r="AN52046">
            <v>1</v>
          </cell>
          <cell r="AO52046">
            <v>1</v>
          </cell>
          <cell r="AP52046" t="b">
            <v>0</v>
          </cell>
          <cell r="AQ52046" t="b">
            <v>0</v>
          </cell>
          <cell r="AR52046" t="b">
            <v>0</v>
          </cell>
          <cell r="AS52046" t="b">
            <v>0</v>
          </cell>
          <cell r="AT52046" t="b">
            <v>0</v>
          </cell>
          <cell r="AU52046" t="b">
            <v>0</v>
          </cell>
          <cell r="AV52046" t="b">
            <v>0</v>
          </cell>
          <cell r="AW52046" t="b">
            <v>0</v>
          </cell>
        </row>
        <row r="52047">
          <cell r="S52047" t="str">
            <v>BROADWAY EAST</v>
          </cell>
          <cell r="AF52047">
            <v>0</v>
          </cell>
          <cell r="AG52047">
            <v>0</v>
          </cell>
          <cell r="AH52047">
            <v>0</v>
          </cell>
          <cell r="AI52047">
            <v>0</v>
          </cell>
          <cell r="AJ52047">
            <v>0</v>
          </cell>
          <cell r="AK52047">
            <v>0</v>
          </cell>
          <cell r="AL52047">
            <v>1</v>
          </cell>
          <cell r="AM52047">
            <v>1</v>
          </cell>
          <cell r="AN52047">
            <v>1</v>
          </cell>
          <cell r="AO52047">
            <v>1</v>
          </cell>
          <cell r="AP52047" t="b">
            <v>0</v>
          </cell>
          <cell r="AQ52047" t="b">
            <v>0</v>
          </cell>
          <cell r="AR52047" t="b">
            <v>0</v>
          </cell>
          <cell r="AS52047" t="b">
            <v>0</v>
          </cell>
          <cell r="AT52047" t="b">
            <v>0</v>
          </cell>
          <cell r="AU52047" t="b">
            <v>0</v>
          </cell>
          <cell r="AV52047" t="b">
            <v>0</v>
          </cell>
          <cell r="AW52047" t="b">
            <v>0</v>
          </cell>
        </row>
        <row r="52048">
          <cell r="S52048" t="str">
            <v>BROADWAY EAST</v>
          </cell>
          <cell r="AF52048">
            <v>0</v>
          </cell>
          <cell r="AG52048">
            <v>0</v>
          </cell>
          <cell r="AH52048">
            <v>0</v>
          </cell>
          <cell r="AI52048">
            <v>0</v>
          </cell>
          <cell r="AJ52048">
            <v>0</v>
          </cell>
          <cell r="AK52048">
            <v>0</v>
          </cell>
          <cell r="AL52048">
            <v>1</v>
          </cell>
          <cell r="AM52048">
            <v>1</v>
          </cell>
          <cell r="AN52048">
            <v>1</v>
          </cell>
          <cell r="AO52048">
            <v>1</v>
          </cell>
          <cell r="AP52048" t="b">
            <v>0</v>
          </cell>
          <cell r="AQ52048" t="b">
            <v>0</v>
          </cell>
          <cell r="AR52048" t="b">
            <v>0</v>
          </cell>
          <cell r="AS52048" t="b">
            <v>0</v>
          </cell>
          <cell r="AT52048" t="b">
            <v>0</v>
          </cell>
          <cell r="AU52048" t="b">
            <v>0</v>
          </cell>
          <cell r="AV52048" t="b">
            <v>0</v>
          </cell>
          <cell r="AW52048" t="b">
            <v>0</v>
          </cell>
        </row>
        <row r="52049">
          <cell r="S52049" t="str">
            <v>BROADWAY EAST</v>
          </cell>
          <cell r="AF52049">
            <v>0</v>
          </cell>
          <cell r="AG52049">
            <v>0</v>
          </cell>
          <cell r="AH52049">
            <v>0</v>
          </cell>
          <cell r="AI52049">
            <v>0</v>
          </cell>
          <cell r="AJ52049">
            <v>0</v>
          </cell>
          <cell r="AK52049">
            <v>0</v>
          </cell>
          <cell r="AL52049">
            <v>1</v>
          </cell>
          <cell r="AM52049">
            <v>1</v>
          </cell>
          <cell r="AN52049">
            <v>1</v>
          </cell>
          <cell r="AO52049">
            <v>1</v>
          </cell>
          <cell r="AP52049" t="b">
            <v>0</v>
          </cell>
          <cell r="AQ52049" t="b">
            <v>0</v>
          </cell>
          <cell r="AR52049" t="b">
            <v>0</v>
          </cell>
          <cell r="AS52049" t="b">
            <v>0</v>
          </cell>
          <cell r="AT52049" t="b">
            <v>0</v>
          </cell>
          <cell r="AU52049" t="b">
            <v>0</v>
          </cell>
          <cell r="AV52049" t="b">
            <v>0</v>
          </cell>
          <cell r="AW52049" t="b">
            <v>0</v>
          </cell>
        </row>
        <row r="52050">
          <cell r="S52050" t="str">
            <v>BROADWAY EAST</v>
          </cell>
          <cell r="AF52050">
            <v>0</v>
          </cell>
          <cell r="AG52050">
            <v>0</v>
          </cell>
          <cell r="AH52050">
            <v>0</v>
          </cell>
          <cell r="AI52050">
            <v>0</v>
          </cell>
          <cell r="AJ52050">
            <v>0</v>
          </cell>
          <cell r="AK52050">
            <v>0</v>
          </cell>
          <cell r="AL52050">
            <v>1</v>
          </cell>
          <cell r="AM52050">
            <v>1</v>
          </cell>
          <cell r="AN52050">
            <v>1</v>
          </cell>
          <cell r="AO52050">
            <v>1</v>
          </cell>
          <cell r="AP52050" t="b">
            <v>0</v>
          </cell>
          <cell r="AQ52050" t="b">
            <v>0</v>
          </cell>
          <cell r="AR52050" t="b">
            <v>0</v>
          </cell>
          <cell r="AS52050" t="b">
            <v>0</v>
          </cell>
          <cell r="AT52050" t="b">
            <v>0</v>
          </cell>
          <cell r="AU52050" t="b">
            <v>0</v>
          </cell>
          <cell r="AV52050" t="b">
            <v>0</v>
          </cell>
          <cell r="AW52050" t="b">
            <v>0</v>
          </cell>
        </row>
        <row r="52051">
          <cell r="S52051" t="str">
            <v>BROADWAY EAST</v>
          </cell>
          <cell r="AF52051">
            <v>0</v>
          </cell>
          <cell r="AG52051">
            <v>0</v>
          </cell>
          <cell r="AH52051">
            <v>0</v>
          </cell>
          <cell r="AI52051">
            <v>0</v>
          </cell>
          <cell r="AJ52051">
            <v>0</v>
          </cell>
          <cell r="AK52051">
            <v>0</v>
          </cell>
          <cell r="AL52051">
            <v>1</v>
          </cell>
          <cell r="AM52051">
            <v>1</v>
          </cell>
          <cell r="AN52051">
            <v>1</v>
          </cell>
          <cell r="AO52051">
            <v>1</v>
          </cell>
          <cell r="AP52051" t="b">
            <v>0</v>
          </cell>
          <cell r="AQ52051" t="b">
            <v>0</v>
          </cell>
          <cell r="AR52051" t="b">
            <v>0</v>
          </cell>
          <cell r="AS52051" t="b">
            <v>0</v>
          </cell>
          <cell r="AT52051" t="b">
            <v>0</v>
          </cell>
          <cell r="AU52051" t="b">
            <v>0</v>
          </cell>
          <cell r="AV52051" t="b">
            <v>0</v>
          </cell>
          <cell r="AW52051" t="b">
            <v>0</v>
          </cell>
        </row>
        <row r="52052">
          <cell r="S52052" t="str">
            <v>BROADWAY EAST</v>
          </cell>
          <cell r="AF52052">
            <v>0</v>
          </cell>
          <cell r="AG52052">
            <v>0</v>
          </cell>
          <cell r="AH52052">
            <v>0</v>
          </cell>
          <cell r="AI52052">
            <v>0</v>
          </cell>
          <cell r="AJ52052">
            <v>1</v>
          </cell>
          <cell r="AK52052">
            <v>1</v>
          </cell>
          <cell r="AL52052">
            <v>1</v>
          </cell>
          <cell r="AM52052">
            <v>1</v>
          </cell>
          <cell r="AN52052">
            <v>1</v>
          </cell>
          <cell r="AO52052">
            <v>1</v>
          </cell>
          <cell r="AP52052" t="b">
            <v>0</v>
          </cell>
          <cell r="AQ52052" t="b">
            <v>0</v>
          </cell>
          <cell r="AR52052" t="b">
            <v>0</v>
          </cell>
          <cell r="AS52052" t="b">
            <v>0</v>
          </cell>
          <cell r="AT52052" t="b">
            <v>0</v>
          </cell>
          <cell r="AU52052" t="b">
            <v>0</v>
          </cell>
          <cell r="AV52052" t="b">
            <v>0</v>
          </cell>
          <cell r="AW52052" t="b">
            <v>0</v>
          </cell>
        </row>
        <row r="52053">
          <cell r="S52053" t="str">
            <v>UPPER FELLS POINT</v>
          </cell>
          <cell r="AF52053">
            <v>0</v>
          </cell>
          <cell r="AG52053">
            <v>0</v>
          </cell>
          <cell r="AH52053">
            <v>0</v>
          </cell>
          <cell r="AI52053">
            <v>0</v>
          </cell>
          <cell r="AJ52053">
            <v>0</v>
          </cell>
          <cell r="AK52053">
            <v>0</v>
          </cell>
          <cell r="AL52053">
            <v>0</v>
          </cell>
          <cell r="AM52053">
            <v>0</v>
          </cell>
          <cell r="AN52053">
            <v>0</v>
          </cell>
          <cell r="AO52053">
            <v>0</v>
          </cell>
          <cell r="AP52053" t="b">
            <v>0</v>
          </cell>
          <cell r="AQ52053" t="b">
            <v>0</v>
          </cell>
          <cell r="AR52053" t="b">
            <v>0</v>
          </cell>
          <cell r="AS52053" t="b">
            <v>0</v>
          </cell>
          <cell r="AT52053" t="b">
            <v>0</v>
          </cell>
          <cell r="AU52053" t="b">
            <v>0</v>
          </cell>
          <cell r="AV52053" t="b">
            <v>0</v>
          </cell>
          <cell r="AW52053" t="b">
            <v>0</v>
          </cell>
        </row>
        <row r="52054">
          <cell r="S52054" t="str">
            <v>MILLHILL</v>
          </cell>
          <cell r="AF52054">
            <v>0</v>
          </cell>
          <cell r="AG52054">
            <v>0</v>
          </cell>
          <cell r="AH52054">
            <v>0</v>
          </cell>
          <cell r="AI52054">
            <v>0</v>
          </cell>
          <cell r="AJ52054">
            <v>0</v>
          </cell>
          <cell r="AK52054">
            <v>0</v>
          </cell>
          <cell r="AL52054">
            <v>0</v>
          </cell>
          <cell r="AM52054">
            <v>0</v>
          </cell>
          <cell r="AN52054">
            <v>0</v>
          </cell>
          <cell r="AO52054">
            <v>1</v>
          </cell>
          <cell r="AP52054" t="b">
            <v>0</v>
          </cell>
          <cell r="AQ52054" t="b">
            <v>0</v>
          </cell>
          <cell r="AR52054" t="b">
            <v>0</v>
          </cell>
          <cell r="AS52054" t="b">
            <v>0</v>
          </cell>
          <cell r="AT52054" t="b">
            <v>0</v>
          </cell>
          <cell r="AU52054" t="b">
            <v>0</v>
          </cell>
          <cell r="AV52054" t="b">
            <v>0</v>
          </cell>
          <cell r="AW52054" t="b">
            <v>0</v>
          </cell>
        </row>
        <row r="52055">
          <cell r="S52055" t="str">
            <v>SANDTOWN-WINCHESTER</v>
          </cell>
          <cell r="AF52055">
            <v>0</v>
          </cell>
          <cell r="AG52055">
            <v>0</v>
          </cell>
          <cell r="AH52055">
            <v>0</v>
          </cell>
          <cell r="AI52055">
            <v>0</v>
          </cell>
          <cell r="AJ52055">
            <v>0</v>
          </cell>
          <cell r="AK52055">
            <v>0</v>
          </cell>
          <cell r="AL52055">
            <v>0</v>
          </cell>
          <cell r="AM52055">
            <v>1</v>
          </cell>
          <cell r="AN52055">
            <v>1</v>
          </cell>
          <cell r="AO52055">
            <v>1</v>
          </cell>
          <cell r="AP52055" t="b">
            <v>0</v>
          </cell>
          <cell r="AQ52055" t="b">
            <v>0</v>
          </cell>
          <cell r="AR52055" t="b">
            <v>0</v>
          </cell>
          <cell r="AS52055" t="b">
            <v>0</v>
          </cell>
          <cell r="AT52055" t="b">
            <v>0</v>
          </cell>
          <cell r="AU52055" t="b">
            <v>0</v>
          </cell>
          <cell r="AV52055" t="b">
            <v>0</v>
          </cell>
          <cell r="AW52055" t="b">
            <v>0</v>
          </cell>
        </row>
        <row r="52056">
          <cell r="S52056" t="str">
            <v>PENROSE/FAYETTE STREET OUTREAC</v>
          </cell>
          <cell r="AF52056">
            <v>0</v>
          </cell>
          <cell r="AG52056">
            <v>0</v>
          </cell>
          <cell r="AH52056">
            <v>0</v>
          </cell>
          <cell r="AI52056">
            <v>0</v>
          </cell>
          <cell r="AJ52056">
            <v>0</v>
          </cell>
          <cell r="AK52056">
            <v>0</v>
          </cell>
          <cell r="AL52056">
            <v>0</v>
          </cell>
          <cell r="AM52056">
            <v>1</v>
          </cell>
          <cell r="AN52056">
            <v>1</v>
          </cell>
          <cell r="AO52056">
            <v>1</v>
          </cell>
          <cell r="AP52056" t="b">
            <v>0</v>
          </cell>
          <cell r="AQ52056" t="b">
            <v>0</v>
          </cell>
          <cell r="AR52056" t="b">
            <v>0</v>
          </cell>
          <cell r="AS52056" t="b">
            <v>0</v>
          </cell>
          <cell r="AT52056" t="b">
            <v>0</v>
          </cell>
          <cell r="AU52056" t="b">
            <v>0</v>
          </cell>
          <cell r="AV52056" t="b">
            <v>0</v>
          </cell>
          <cell r="AW52056" t="b">
            <v>0</v>
          </cell>
        </row>
        <row r="52057">
          <cell r="S52057" t="str">
            <v>POPPLETON</v>
          </cell>
          <cell r="AF52057">
            <v>0</v>
          </cell>
          <cell r="AG52057">
            <v>0</v>
          </cell>
          <cell r="AH52057">
            <v>0</v>
          </cell>
          <cell r="AI52057">
            <v>0</v>
          </cell>
          <cell r="AJ52057">
            <v>0</v>
          </cell>
          <cell r="AK52057">
            <v>0</v>
          </cell>
          <cell r="AL52057">
            <v>0</v>
          </cell>
          <cell r="AM52057">
            <v>0</v>
          </cell>
          <cell r="AN52057">
            <v>0</v>
          </cell>
          <cell r="AO52057">
            <v>1</v>
          </cell>
          <cell r="AP52057" t="b">
            <v>0</v>
          </cell>
          <cell r="AQ52057" t="b">
            <v>0</v>
          </cell>
          <cell r="AR52057" t="b">
            <v>0</v>
          </cell>
          <cell r="AS52057" t="b">
            <v>0</v>
          </cell>
          <cell r="AT52057" t="b">
            <v>0</v>
          </cell>
          <cell r="AU52057" t="b">
            <v>0</v>
          </cell>
          <cell r="AV52057" t="b">
            <v>0</v>
          </cell>
          <cell r="AW52057" t="b">
            <v>0</v>
          </cell>
        </row>
        <row r="52058">
          <cell r="S52058" t="str">
            <v>UNION SQUARE</v>
          </cell>
          <cell r="AF52058">
            <v>0</v>
          </cell>
          <cell r="AG52058">
            <v>0</v>
          </cell>
          <cell r="AH52058">
            <v>0</v>
          </cell>
          <cell r="AI52058">
            <v>0</v>
          </cell>
          <cell r="AJ52058">
            <v>0</v>
          </cell>
          <cell r="AK52058">
            <v>0</v>
          </cell>
          <cell r="AL52058">
            <v>0</v>
          </cell>
          <cell r="AM52058">
            <v>0</v>
          </cell>
          <cell r="AN52058">
            <v>1</v>
          </cell>
          <cell r="AO52058">
            <v>1</v>
          </cell>
          <cell r="AP52058" t="b">
            <v>0</v>
          </cell>
          <cell r="AQ52058" t="b">
            <v>0</v>
          </cell>
          <cell r="AR52058" t="b">
            <v>0</v>
          </cell>
          <cell r="AS52058" t="b">
            <v>0</v>
          </cell>
          <cell r="AT52058" t="b">
            <v>0</v>
          </cell>
          <cell r="AU52058" t="b">
            <v>0</v>
          </cell>
          <cell r="AV52058" t="b">
            <v>0</v>
          </cell>
          <cell r="AW52058" t="b">
            <v>0</v>
          </cell>
        </row>
        <row r="52059">
          <cell r="S52059" t="str">
            <v>UNION SQUARE</v>
          </cell>
          <cell r="AF52059">
            <v>0</v>
          </cell>
          <cell r="AG52059">
            <v>0</v>
          </cell>
          <cell r="AH52059">
            <v>0</v>
          </cell>
          <cell r="AI52059">
            <v>0</v>
          </cell>
          <cell r="AJ52059">
            <v>0</v>
          </cell>
          <cell r="AK52059">
            <v>0</v>
          </cell>
          <cell r="AL52059">
            <v>1</v>
          </cell>
          <cell r="AM52059">
            <v>1</v>
          </cell>
          <cell r="AN52059">
            <v>1</v>
          </cell>
          <cell r="AO52059">
            <v>1</v>
          </cell>
          <cell r="AP52059" t="b">
            <v>0</v>
          </cell>
          <cell r="AQ52059" t="b">
            <v>0</v>
          </cell>
          <cell r="AR52059" t="b">
            <v>0</v>
          </cell>
          <cell r="AS52059" t="b">
            <v>0</v>
          </cell>
          <cell r="AT52059" t="b">
            <v>0</v>
          </cell>
          <cell r="AU52059" t="b">
            <v>0</v>
          </cell>
          <cell r="AV52059" t="b">
            <v>0</v>
          </cell>
          <cell r="AW52059" t="b">
            <v>0</v>
          </cell>
        </row>
        <row r="52060">
          <cell r="S52060" t="str">
            <v>HOLLINS MARKET</v>
          </cell>
          <cell r="AF52060">
            <v>0</v>
          </cell>
          <cell r="AG52060">
            <v>0</v>
          </cell>
          <cell r="AH52060">
            <v>0</v>
          </cell>
          <cell r="AI52060">
            <v>0</v>
          </cell>
          <cell r="AJ52060">
            <v>0</v>
          </cell>
          <cell r="AK52060">
            <v>0</v>
          </cell>
          <cell r="AL52060">
            <v>0</v>
          </cell>
          <cell r="AM52060">
            <v>0</v>
          </cell>
          <cell r="AN52060">
            <v>0</v>
          </cell>
          <cell r="AO52060">
            <v>1</v>
          </cell>
          <cell r="AP52060" t="b">
            <v>0</v>
          </cell>
          <cell r="AQ52060" t="b">
            <v>0</v>
          </cell>
          <cell r="AR52060" t="b">
            <v>0</v>
          </cell>
          <cell r="AS52060" t="b">
            <v>0</v>
          </cell>
          <cell r="AT52060" t="b">
            <v>0</v>
          </cell>
          <cell r="AU52060" t="b">
            <v>0</v>
          </cell>
          <cell r="AV52060" t="b">
            <v>0</v>
          </cell>
          <cell r="AW52060" t="b">
            <v>0</v>
          </cell>
        </row>
        <row r="52061">
          <cell r="S52061" t="str">
            <v>DRUID HEIGHTS</v>
          </cell>
          <cell r="AF52061">
            <v>0</v>
          </cell>
          <cell r="AG52061">
            <v>0</v>
          </cell>
          <cell r="AH52061">
            <v>0</v>
          </cell>
          <cell r="AI52061">
            <v>0</v>
          </cell>
          <cell r="AJ52061">
            <v>0</v>
          </cell>
          <cell r="AK52061">
            <v>0</v>
          </cell>
          <cell r="AL52061">
            <v>0</v>
          </cell>
          <cell r="AM52061">
            <v>0</v>
          </cell>
          <cell r="AN52061">
            <v>0</v>
          </cell>
          <cell r="AO52061">
            <v>1</v>
          </cell>
          <cell r="AP52061" t="b">
            <v>0</v>
          </cell>
          <cell r="AQ52061" t="b">
            <v>0</v>
          </cell>
          <cell r="AR52061" t="b">
            <v>0</v>
          </cell>
          <cell r="AS52061" t="b">
            <v>0</v>
          </cell>
          <cell r="AT52061" t="b">
            <v>0</v>
          </cell>
          <cell r="AU52061" t="b">
            <v>0</v>
          </cell>
          <cell r="AV52061" t="b">
            <v>0</v>
          </cell>
          <cell r="AW52061" t="b">
            <v>0</v>
          </cell>
        </row>
        <row r="52062">
          <cell r="S52062" t="str">
            <v>UPTON</v>
          </cell>
          <cell r="AF52062">
            <v>0</v>
          </cell>
          <cell r="AG52062">
            <v>0</v>
          </cell>
          <cell r="AH52062">
            <v>0</v>
          </cell>
          <cell r="AI52062">
            <v>0</v>
          </cell>
          <cell r="AJ52062">
            <v>0</v>
          </cell>
          <cell r="AK52062">
            <v>1</v>
          </cell>
          <cell r="AL52062">
            <v>1</v>
          </cell>
          <cell r="AM52062">
            <v>1</v>
          </cell>
          <cell r="AN52062">
            <v>1</v>
          </cell>
          <cell r="AO52062">
            <v>1</v>
          </cell>
          <cell r="AP52062" t="b">
            <v>0</v>
          </cell>
          <cell r="AQ52062" t="b">
            <v>0</v>
          </cell>
          <cell r="AR52062" t="b">
            <v>0</v>
          </cell>
          <cell r="AS52062" t="b">
            <v>0</v>
          </cell>
          <cell r="AT52062" t="b">
            <v>0</v>
          </cell>
          <cell r="AU52062" t="b">
            <v>0</v>
          </cell>
          <cell r="AV52062" t="b">
            <v>0</v>
          </cell>
          <cell r="AW52062" t="b">
            <v>0</v>
          </cell>
        </row>
        <row r="52063">
          <cell r="S52063" t="str">
            <v>UPTON</v>
          </cell>
          <cell r="AF52063">
            <v>0</v>
          </cell>
          <cell r="AG52063">
            <v>0</v>
          </cell>
          <cell r="AH52063">
            <v>0</v>
          </cell>
          <cell r="AI52063">
            <v>0</v>
          </cell>
          <cell r="AJ52063">
            <v>0</v>
          </cell>
          <cell r="AK52063">
            <v>0</v>
          </cell>
          <cell r="AL52063">
            <v>0</v>
          </cell>
          <cell r="AM52063">
            <v>0</v>
          </cell>
          <cell r="AN52063">
            <v>0</v>
          </cell>
          <cell r="AO52063">
            <v>0</v>
          </cell>
          <cell r="AP52063" t="b">
            <v>0</v>
          </cell>
          <cell r="AQ52063" t="b">
            <v>0</v>
          </cell>
          <cell r="AR52063" t="b">
            <v>0</v>
          </cell>
          <cell r="AS52063" t="b">
            <v>0</v>
          </cell>
          <cell r="AT52063" t="b">
            <v>0</v>
          </cell>
          <cell r="AU52063" t="b">
            <v>0</v>
          </cell>
          <cell r="AV52063" t="b">
            <v>0</v>
          </cell>
          <cell r="AW52063" t="b">
            <v>0</v>
          </cell>
        </row>
        <row r="52064">
          <cell r="S52064" t="str">
            <v>DOWNTOWN</v>
          </cell>
          <cell r="AF52064">
            <v>0</v>
          </cell>
          <cell r="AG52064">
            <v>0</v>
          </cell>
          <cell r="AH52064">
            <v>0</v>
          </cell>
          <cell r="AI52064">
            <v>0</v>
          </cell>
          <cell r="AJ52064">
            <v>0</v>
          </cell>
          <cell r="AK52064">
            <v>0</v>
          </cell>
          <cell r="AL52064">
            <v>0</v>
          </cell>
          <cell r="AM52064">
            <v>0</v>
          </cell>
          <cell r="AN52064">
            <v>0</v>
          </cell>
          <cell r="AO52064">
            <v>1</v>
          </cell>
          <cell r="AP52064" t="b">
            <v>0</v>
          </cell>
          <cell r="AQ52064" t="b">
            <v>0</v>
          </cell>
          <cell r="AR52064" t="b">
            <v>0</v>
          </cell>
          <cell r="AS52064" t="b">
            <v>0</v>
          </cell>
          <cell r="AT52064" t="b">
            <v>0</v>
          </cell>
          <cell r="AU52064" t="b">
            <v>0</v>
          </cell>
          <cell r="AV52064" t="b">
            <v>0</v>
          </cell>
          <cell r="AW52064" t="b">
            <v>0</v>
          </cell>
        </row>
        <row r="52065">
          <cell r="S52065" t="str">
            <v>BEREA</v>
          </cell>
          <cell r="AF52065">
            <v>0</v>
          </cell>
          <cell r="AG52065">
            <v>0</v>
          </cell>
          <cell r="AH52065">
            <v>0</v>
          </cell>
          <cell r="AI52065">
            <v>0</v>
          </cell>
          <cell r="AJ52065">
            <v>1</v>
          </cell>
          <cell r="AK52065">
            <v>1</v>
          </cell>
          <cell r="AL52065">
            <v>1</v>
          </cell>
          <cell r="AM52065">
            <v>1</v>
          </cell>
          <cell r="AN52065">
            <v>1</v>
          </cell>
          <cell r="AO52065">
            <v>1</v>
          </cell>
          <cell r="AP52065" t="b">
            <v>0</v>
          </cell>
          <cell r="AQ52065" t="b">
            <v>0</v>
          </cell>
          <cell r="AR52065" t="b">
            <v>0</v>
          </cell>
          <cell r="AS52065" t="b">
            <v>0</v>
          </cell>
          <cell r="AT52065" t="b">
            <v>0</v>
          </cell>
          <cell r="AU52065" t="b">
            <v>0</v>
          </cell>
          <cell r="AV52065" t="b">
            <v>0</v>
          </cell>
          <cell r="AW52065" t="b">
            <v>0</v>
          </cell>
        </row>
        <row r="52066">
          <cell r="S52066" t="str">
            <v>MIDDLE EAST</v>
          </cell>
          <cell r="AF52066">
            <v>0</v>
          </cell>
          <cell r="AG52066">
            <v>0</v>
          </cell>
          <cell r="AH52066">
            <v>0</v>
          </cell>
          <cell r="AI52066">
            <v>0</v>
          </cell>
          <cell r="AJ52066">
            <v>0</v>
          </cell>
          <cell r="AK52066">
            <v>0</v>
          </cell>
          <cell r="AL52066">
            <v>0</v>
          </cell>
          <cell r="AM52066">
            <v>0</v>
          </cell>
          <cell r="AN52066">
            <v>0</v>
          </cell>
          <cell r="AO52066">
            <v>0</v>
          </cell>
          <cell r="AP52066" t="b">
            <v>0</v>
          </cell>
          <cell r="AQ52066" t="b">
            <v>0</v>
          </cell>
          <cell r="AR52066" t="b">
            <v>0</v>
          </cell>
          <cell r="AS52066" t="b">
            <v>0</v>
          </cell>
          <cell r="AT52066" t="b">
            <v>0</v>
          </cell>
          <cell r="AU52066" t="b">
            <v>0</v>
          </cell>
          <cell r="AV52066" t="b">
            <v>0</v>
          </cell>
          <cell r="AW52066" t="b">
            <v>0</v>
          </cell>
        </row>
        <row r="52067">
          <cell r="S52067" t="str">
            <v>MILTON-MONTFORD</v>
          </cell>
          <cell r="AF52067">
            <v>0</v>
          </cell>
          <cell r="AG52067">
            <v>0</v>
          </cell>
          <cell r="AH52067">
            <v>0</v>
          </cell>
          <cell r="AI52067">
            <v>0</v>
          </cell>
          <cell r="AJ52067">
            <v>0</v>
          </cell>
          <cell r="AK52067">
            <v>0</v>
          </cell>
          <cell r="AL52067">
            <v>1</v>
          </cell>
          <cell r="AM52067">
            <v>1</v>
          </cell>
          <cell r="AN52067">
            <v>1</v>
          </cell>
          <cell r="AO52067">
            <v>1</v>
          </cell>
          <cell r="AP52067" t="b">
            <v>0</v>
          </cell>
          <cell r="AQ52067" t="b">
            <v>0</v>
          </cell>
          <cell r="AR52067" t="b">
            <v>0</v>
          </cell>
          <cell r="AS52067" t="b">
            <v>0</v>
          </cell>
          <cell r="AT52067" t="b">
            <v>0</v>
          </cell>
          <cell r="AU52067" t="b">
            <v>0</v>
          </cell>
          <cell r="AV52067" t="b">
            <v>0</v>
          </cell>
          <cell r="AW52067" t="b">
            <v>0</v>
          </cell>
        </row>
        <row r="52068">
          <cell r="S52068" t="str">
            <v>MCELDERRY PARK</v>
          </cell>
          <cell r="AF52068">
            <v>0</v>
          </cell>
          <cell r="AG52068">
            <v>0</v>
          </cell>
          <cell r="AH52068">
            <v>0</v>
          </cell>
          <cell r="AI52068">
            <v>0</v>
          </cell>
          <cell r="AJ52068">
            <v>0</v>
          </cell>
          <cell r="AK52068">
            <v>0</v>
          </cell>
          <cell r="AL52068">
            <v>0</v>
          </cell>
          <cell r="AM52068">
            <v>0</v>
          </cell>
          <cell r="AN52068">
            <v>0</v>
          </cell>
          <cell r="AO52068">
            <v>0</v>
          </cell>
          <cell r="AP52068" t="b">
            <v>0</v>
          </cell>
          <cell r="AQ52068" t="b">
            <v>0</v>
          </cell>
          <cell r="AR52068" t="b">
            <v>0</v>
          </cell>
          <cell r="AS52068" t="b">
            <v>0</v>
          </cell>
          <cell r="AT52068" t="b">
            <v>0</v>
          </cell>
          <cell r="AU52068" t="b">
            <v>0</v>
          </cell>
          <cell r="AV52068" t="b">
            <v>0</v>
          </cell>
          <cell r="AW52068" t="b">
            <v>0</v>
          </cell>
        </row>
        <row r="52069">
          <cell r="S52069" t="str">
            <v>ELLWOOD PARK/MONUMENT</v>
          </cell>
          <cell r="AF52069">
            <v>0</v>
          </cell>
          <cell r="AG52069">
            <v>0</v>
          </cell>
          <cell r="AH52069">
            <v>0</v>
          </cell>
          <cell r="AI52069">
            <v>0</v>
          </cell>
          <cell r="AJ52069">
            <v>0</v>
          </cell>
          <cell r="AK52069">
            <v>0</v>
          </cell>
          <cell r="AL52069">
            <v>0</v>
          </cell>
          <cell r="AM52069">
            <v>1</v>
          </cell>
          <cell r="AN52069">
            <v>1</v>
          </cell>
          <cell r="AO52069">
            <v>1</v>
          </cell>
          <cell r="AP52069" t="b">
            <v>0</v>
          </cell>
          <cell r="AQ52069" t="b">
            <v>0</v>
          </cell>
          <cell r="AR52069" t="b">
            <v>0</v>
          </cell>
          <cell r="AS52069" t="b">
            <v>0</v>
          </cell>
          <cell r="AT52069" t="b">
            <v>0</v>
          </cell>
          <cell r="AU52069" t="b">
            <v>0</v>
          </cell>
          <cell r="AV52069" t="b">
            <v>0</v>
          </cell>
          <cell r="AW52069" t="b">
            <v>0</v>
          </cell>
        </row>
        <row r="52070">
          <cell r="S52070" t="str">
            <v>SHIPLEY HILL</v>
          </cell>
          <cell r="AF52070">
            <v>0</v>
          </cell>
          <cell r="AG52070">
            <v>1</v>
          </cell>
          <cell r="AH52070">
            <v>1</v>
          </cell>
          <cell r="AI52070">
            <v>1</v>
          </cell>
          <cell r="AJ52070">
            <v>1</v>
          </cell>
          <cell r="AK52070">
            <v>1</v>
          </cell>
          <cell r="AL52070">
            <v>1</v>
          </cell>
          <cell r="AM52070">
            <v>1</v>
          </cell>
          <cell r="AN52070">
            <v>1</v>
          </cell>
          <cell r="AO52070">
            <v>1</v>
          </cell>
          <cell r="AP52070" t="b">
            <v>0</v>
          </cell>
          <cell r="AQ52070" t="b">
            <v>0</v>
          </cell>
          <cell r="AR52070" t="b">
            <v>0</v>
          </cell>
          <cell r="AS52070" t="b">
            <v>0</v>
          </cell>
          <cell r="AT52070" t="b">
            <v>0</v>
          </cell>
          <cell r="AU52070" t="b">
            <v>0</v>
          </cell>
          <cell r="AV52070" t="b">
            <v>0</v>
          </cell>
          <cell r="AW52070" t="b">
            <v>0</v>
          </cell>
        </row>
        <row r="52071">
          <cell r="S52071" t="str">
            <v>SHIPLEY HILL</v>
          </cell>
          <cell r="AF52071">
            <v>0</v>
          </cell>
          <cell r="AG52071">
            <v>0</v>
          </cell>
          <cell r="AH52071">
            <v>0</v>
          </cell>
          <cell r="AI52071">
            <v>0</v>
          </cell>
          <cell r="AJ52071">
            <v>0</v>
          </cell>
          <cell r="AK52071">
            <v>0</v>
          </cell>
          <cell r="AL52071">
            <v>0</v>
          </cell>
          <cell r="AM52071">
            <v>0</v>
          </cell>
          <cell r="AN52071">
            <v>0</v>
          </cell>
          <cell r="AO52071">
            <v>1</v>
          </cell>
          <cell r="AP52071" t="b">
            <v>0</v>
          </cell>
          <cell r="AQ52071" t="b">
            <v>0</v>
          </cell>
          <cell r="AR52071" t="b">
            <v>0</v>
          </cell>
          <cell r="AS52071" t="b">
            <v>0</v>
          </cell>
          <cell r="AT52071" t="b">
            <v>0</v>
          </cell>
          <cell r="AU52071" t="b">
            <v>0</v>
          </cell>
          <cell r="AV52071" t="b">
            <v>0</v>
          </cell>
          <cell r="AW52071" t="b">
            <v>0</v>
          </cell>
        </row>
        <row r="52072">
          <cell r="S52072" t="str">
            <v>MONDAWMIN</v>
          </cell>
          <cell r="AF52072">
            <v>1</v>
          </cell>
          <cell r="AG52072">
            <v>1</v>
          </cell>
          <cell r="AH52072">
            <v>1</v>
          </cell>
          <cell r="AI52072">
            <v>1</v>
          </cell>
          <cell r="AJ52072">
            <v>1</v>
          </cell>
          <cell r="AK52072">
            <v>1</v>
          </cell>
          <cell r="AL52072">
            <v>1</v>
          </cell>
          <cell r="AM52072">
            <v>1</v>
          </cell>
          <cell r="AN52072">
            <v>1</v>
          </cell>
          <cell r="AO52072">
            <v>1</v>
          </cell>
          <cell r="AP52072" t="b">
            <v>0</v>
          </cell>
          <cell r="AQ52072" t="b">
            <v>0</v>
          </cell>
          <cell r="AR52072" t="b">
            <v>0</v>
          </cell>
          <cell r="AS52072" t="b">
            <v>0</v>
          </cell>
          <cell r="AT52072" t="b">
            <v>0</v>
          </cell>
          <cell r="AU52072" t="b">
            <v>0</v>
          </cell>
          <cell r="AV52072" t="b">
            <v>0</v>
          </cell>
          <cell r="AW52072" t="b">
            <v>0</v>
          </cell>
        </row>
        <row r="52073">
          <cell r="S52073" t="str">
            <v>CHARLES VILLAGE</v>
          </cell>
          <cell r="AF52073">
            <v>0</v>
          </cell>
          <cell r="AG52073">
            <v>0</v>
          </cell>
          <cell r="AH52073">
            <v>0</v>
          </cell>
          <cell r="AI52073">
            <v>0</v>
          </cell>
          <cell r="AJ52073">
            <v>0</v>
          </cell>
          <cell r="AK52073">
            <v>0</v>
          </cell>
          <cell r="AL52073">
            <v>0</v>
          </cell>
          <cell r="AM52073">
            <v>0</v>
          </cell>
          <cell r="AN52073">
            <v>1</v>
          </cell>
          <cell r="AO52073">
            <v>1</v>
          </cell>
          <cell r="AP52073" t="b">
            <v>0</v>
          </cell>
          <cell r="AQ52073" t="b">
            <v>0</v>
          </cell>
          <cell r="AR52073" t="b">
            <v>0</v>
          </cell>
          <cell r="AS52073" t="b">
            <v>0</v>
          </cell>
          <cell r="AT52073" t="b">
            <v>0</v>
          </cell>
          <cell r="AU52073" t="b">
            <v>0</v>
          </cell>
          <cell r="AV52073" t="b">
            <v>0</v>
          </cell>
          <cell r="AW52073" t="b">
            <v>0</v>
          </cell>
        </row>
        <row r="52074">
          <cell r="S52074" t="str">
            <v>HARWOOD</v>
          </cell>
          <cell r="AF52074">
            <v>0</v>
          </cell>
          <cell r="AG52074">
            <v>0</v>
          </cell>
          <cell r="AH52074">
            <v>0</v>
          </cell>
          <cell r="AI52074">
            <v>0</v>
          </cell>
          <cell r="AJ52074">
            <v>0</v>
          </cell>
          <cell r="AK52074">
            <v>0</v>
          </cell>
          <cell r="AL52074">
            <v>0</v>
          </cell>
          <cell r="AM52074">
            <v>1</v>
          </cell>
          <cell r="AN52074">
            <v>1</v>
          </cell>
          <cell r="AO52074">
            <v>1</v>
          </cell>
          <cell r="AP52074" t="b">
            <v>0</v>
          </cell>
          <cell r="AQ52074" t="b">
            <v>0</v>
          </cell>
          <cell r="AR52074" t="b">
            <v>0</v>
          </cell>
          <cell r="AS52074" t="b">
            <v>0</v>
          </cell>
          <cell r="AT52074" t="b">
            <v>0</v>
          </cell>
          <cell r="AU52074" t="b">
            <v>0</v>
          </cell>
          <cell r="AV52074" t="b">
            <v>0</v>
          </cell>
          <cell r="AW52074" t="b">
            <v>0</v>
          </cell>
        </row>
        <row r="52075">
          <cell r="S52075" t="str">
            <v>DARLEY PARK</v>
          </cell>
          <cell r="AF52075">
            <v>1</v>
          </cell>
          <cell r="AG52075">
            <v>1</v>
          </cell>
          <cell r="AH52075">
            <v>1</v>
          </cell>
          <cell r="AI52075">
            <v>1</v>
          </cell>
          <cell r="AJ52075">
            <v>1</v>
          </cell>
          <cell r="AK52075">
            <v>1</v>
          </cell>
          <cell r="AL52075">
            <v>1</v>
          </cell>
          <cell r="AM52075">
            <v>1</v>
          </cell>
          <cell r="AN52075">
            <v>1</v>
          </cell>
          <cell r="AO52075">
            <v>1</v>
          </cell>
          <cell r="AP52075" t="b">
            <v>0</v>
          </cell>
          <cell r="AQ52075" t="b">
            <v>0</v>
          </cell>
          <cell r="AR52075" t="b">
            <v>0</v>
          </cell>
          <cell r="AS52075" t="b">
            <v>0</v>
          </cell>
          <cell r="AT52075" t="b">
            <v>0</v>
          </cell>
          <cell r="AU52075" t="b">
            <v>0</v>
          </cell>
          <cell r="AV52075" t="b">
            <v>0</v>
          </cell>
          <cell r="AW52075" t="b">
            <v>0</v>
          </cell>
        </row>
        <row r="52076">
          <cell r="S52076" t="str">
            <v>CENTRAL PARK HEIGHTS</v>
          </cell>
          <cell r="AF52076">
            <v>0</v>
          </cell>
          <cell r="AG52076">
            <v>0</v>
          </cell>
          <cell r="AH52076">
            <v>0</v>
          </cell>
          <cell r="AI52076">
            <v>0</v>
          </cell>
          <cell r="AJ52076">
            <v>0</v>
          </cell>
          <cell r="AK52076">
            <v>0</v>
          </cell>
          <cell r="AL52076">
            <v>0</v>
          </cell>
          <cell r="AM52076">
            <v>0</v>
          </cell>
          <cell r="AN52076">
            <v>1</v>
          </cell>
          <cell r="AO52076">
            <v>1</v>
          </cell>
          <cell r="AP52076" t="b">
            <v>0</v>
          </cell>
          <cell r="AQ52076" t="b">
            <v>0</v>
          </cell>
          <cell r="AR52076" t="b">
            <v>0</v>
          </cell>
          <cell r="AS52076" t="b">
            <v>0</v>
          </cell>
          <cell r="AT52076" t="b">
            <v>0</v>
          </cell>
          <cell r="AU52076" t="b">
            <v>0</v>
          </cell>
          <cell r="AV52076" t="b">
            <v>0</v>
          </cell>
          <cell r="AW52076" t="b">
            <v>0</v>
          </cell>
        </row>
        <row r="52077">
          <cell r="S52077" t="str">
            <v>CENTRAL PARK HEIGHTS</v>
          </cell>
          <cell r="AF52077">
            <v>0</v>
          </cell>
          <cell r="AG52077">
            <v>0</v>
          </cell>
          <cell r="AH52077">
            <v>0</v>
          </cell>
          <cell r="AI52077">
            <v>0</v>
          </cell>
          <cell r="AJ52077">
            <v>0</v>
          </cell>
          <cell r="AK52077">
            <v>0</v>
          </cell>
          <cell r="AL52077">
            <v>0</v>
          </cell>
          <cell r="AM52077">
            <v>0</v>
          </cell>
          <cell r="AN52077">
            <v>1</v>
          </cell>
          <cell r="AO52077">
            <v>1</v>
          </cell>
          <cell r="AP52077" t="b">
            <v>0</v>
          </cell>
          <cell r="AQ52077" t="b">
            <v>0</v>
          </cell>
          <cell r="AR52077" t="b">
            <v>0</v>
          </cell>
          <cell r="AS52077" t="b">
            <v>0</v>
          </cell>
          <cell r="AT52077" t="b">
            <v>0</v>
          </cell>
          <cell r="AU52077" t="b">
            <v>0</v>
          </cell>
          <cell r="AV52077" t="b">
            <v>0</v>
          </cell>
          <cell r="AW52077" t="b">
            <v>0</v>
          </cell>
        </row>
        <row r="52078">
          <cell r="S52078" t="str">
            <v>WASHINGTON VILLAGE</v>
          </cell>
          <cell r="AF52078">
            <v>0</v>
          </cell>
          <cell r="AG52078">
            <v>0</v>
          </cell>
          <cell r="AH52078">
            <v>0</v>
          </cell>
          <cell r="AI52078">
            <v>0</v>
          </cell>
          <cell r="AJ52078">
            <v>0</v>
          </cell>
          <cell r="AK52078">
            <v>0</v>
          </cell>
          <cell r="AL52078">
            <v>0</v>
          </cell>
          <cell r="AM52078">
            <v>1</v>
          </cell>
          <cell r="AN52078">
            <v>1</v>
          </cell>
          <cell r="AO52078">
            <v>1</v>
          </cell>
          <cell r="AP52078" t="b">
            <v>0</v>
          </cell>
          <cell r="AQ52078" t="b">
            <v>0</v>
          </cell>
          <cell r="AR52078" t="b">
            <v>0</v>
          </cell>
          <cell r="AS52078" t="b">
            <v>0</v>
          </cell>
          <cell r="AT52078" t="b">
            <v>0</v>
          </cell>
          <cell r="AU52078" t="b">
            <v>0</v>
          </cell>
          <cell r="AV52078" t="b">
            <v>0</v>
          </cell>
          <cell r="AW52078" t="b">
            <v>0</v>
          </cell>
        </row>
        <row r="52079">
          <cell r="S52079" t="str">
            <v>JOHNSTON SQUARE</v>
          </cell>
          <cell r="AF52079">
            <v>1</v>
          </cell>
          <cell r="AG52079">
            <v>1</v>
          </cell>
          <cell r="AH52079">
            <v>1</v>
          </cell>
          <cell r="AI52079">
            <v>1</v>
          </cell>
          <cell r="AJ52079">
            <v>1</v>
          </cell>
          <cell r="AK52079">
            <v>1</v>
          </cell>
          <cell r="AL52079">
            <v>1</v>
          </cell>
          <cell r="AM52079">
            <v>1</v>
          </cell>
          <cell r="AN52079">
            <v>1</v>
          </cell>
          <cell r="AO52079">
            <v>1</v>
          </cell>
          <cell r="AP52079" t="b">
            <v>0</v>
          </cell>
          <cell r="AQ52079" t="b">
            <v>0</v>
          </cell>
          <cell r="AR52079" t="b">
            <v>0</v>
          </cell>
          <cell r="AS52079" t="b">
            <v>0</v>
          </cell>
          <cell r="AT52079" t="b">
            <v>0</v>
          </cell>
          <cell r="AU52079" t="b">
            <v>0</v>
          </cell>
          <cell r="AV52079" t="b">
            <v>0</v>
          </cell>
          <cell r="AW52079" t="b">
            <v>0</v>
          </cell>
        </row>
        <row r="52080">
          <cell r="S52080" t="str">
            <v>SHIPLEY HILL</v>
          </cell>
          <cell r="AF52080">
            <v>0</v>
          </cell>
          <cell r="AG52080">
            <v>0</v>
          </cell>
          <cell r="AH52080">
            <v>0</v>
          </cell>
          <cell r="AI52080">
            <v>0</v>
          </cell>
          <cell r="AJ52080">
            <v>0</v>
          </cell>
          <cell r="AK52080">
            <v>1</v>
          </cell>
          <cell r="AL52080">
            <v>1</v>
          </cell>
          <cell r="AM52080">
            <v>1</v>
          </cell>
          <cell r="AN52080">
            <v>1</v>
          </cell>
          <cell r="AO52080">
            <v>1</v>
          </cell>
          <cell r="AP52080" t="b">
            <v>0</v>
          </cell>
          <cell r="AQ52080" t="b">
            <v>0</v>
          </cell>
          <cell r="AR52080" t="b">
            <v>0</v>
          </cell>
          <cell r="AS52080" t="b">
            <v>0</v>
          </cell>
          <cell r="AT52080" t="b">
            <v>0</v>
          </cell>
          <cell r="AU52080" t="b">
            <v>0</v>
          </cell>
          <cell r="AV52080" t="b">
            <v>0</v>
          </cell>
          <cell r="AW52080" t="b">
            <v>0</v>
          </cell>
        </row>
        <row r="52081">
          <cell r="S52081" t="str">
            <v>EDNOR GARDENS-LAKESIDE</v>
          </cell>
          <cell r="AF52081">
            <v>0</v>
          </cell>
          <cell r="AG52081">
            <v>0</v>
          </cell>
          <cell r="AH52081">
            <v>0</v>
          </cell>
          <cell r="AI52081">
            <v>0</v>
          </cell>
          <cell r="AJ52081">
            <v>0</v>
          </cell>
          <cell r="AK52081">
            <v>0</v>
          </cell>
          <cell r="AL52081">
            <v>0</v>
          </cell>
          <cell r="AM52081">
            <v>0</v>
          </cell>
          <cell r="AN52081">
            <v>1</v>
          </cell>
          <cell r="AO52081">
            <v>1</v>
          </cell>
          <cell r="AP52081" t="b">
            <v>0</v>
          </cell>
          <cell r="AQ52081" t="b">
            <v>0</v>
          </cell>
          <cell r="AR52081" t="b">
            <v>0</v>
          </cell>
          <cell r="AS52081" t="b">
            <v>0</v>
          </cell>
          <cell r="AT52081" t="b">
            <v>0</v>
          </cell>
          <cell r="AU52081" t="b">
            <v>0</v>
          </cell>
          <cell r="AV52081" t="b">
            <v>0</v>
          </cell>
          <cell r="AW52081" t="b">
            <v>0</v>
          </cell>
        </row>
        <row r="52082">
          <cell r="S52082" t="str">
            <v>DARLEY PARK</v>
          </cell>
          <cell r="AF52082">
            <v>0</v>
          </cell>
          <cell r="AG52082">
            <v>0</v>
          </cell>
          <cell r="AH52082">
            <v>0</v>
          </cell>
          <cell r="AI52082">
            <v>0</v>
          </cell>
          <cell r="AJ52082">
            <v>0</v>
          </cell>
          <cell r="AK52082">
            <v>1</v>
          </cell>
          <cell r="AL52082">
            <v>1</v>
          </cell>
          <cell r="AM52082">
            <v>1</v>
          </cell>
          <cell r="AN52082">
            <v>1</v>
          </cell>
          <cell r="AO52082">
            <v>1</v>
          </cell>
          <cell r="AP52082" t="b">
            <v>0</v>
          </cell>
          <cell r="AQ52082" t="b">
            <v>0</v>
          </cell>
          <cell r="AR52082" t="b">
            <v>0</v>
          </cell>
          <cell r="AS52082" t="b">
            <v>0</v>
          </cell>
          <cell r="AT52082" t="b">
            <v>0</v>
          </cell>
          <cell r="AU52082" t="b">
            <v>0</v>
          </cell>
          <cell r="AV52082" t="b">
            <v>0</v>
          </cell>
          <cell r="AW52082" t="b">
            <v>0</v>
          </cell>
        </row>
        <row r="52083">
          <cell r="S52083" t="str">
            <v>DARLEY PARK</v>
          </cell>
          <cell r="AF52083">
            <v>0</v>
          </cell>
          <cell r="AG52083">
            <v>0</v>
          </cell>
          <cell r="AH52083">
            <v>0</v>
          </cell>
          <cell r="AI52083">
            <v>0</v>
          </cell>
          <cell r="AJ52083">
            <v>0</v>
          </cell>
          <cell r="AK52083">
            <v>0</v>
          </cell>
          <cell r="AL52083">
            <v>0</v>
          </cell>
          <cell r="AM52083">
            <v>1</v>
          </cell>
          <cell r="AN52083">
            <v>1</v>
          </cell>
          <cell r="AO52083">
            <v>1</v>
          </cell>
          <cell r="AP52083" t="b">
            <v>0</v>
          </cell>
          <cell r="AQ52083" t="b">
            <v>0</v>
          </cell>
          <cell r="AR52083" t="b">
            <v>0</v>
          </cell>
          <cell r="AS52083" t="b">
            <v>0</v>
          </cell>
          <cell r="AT52083" t="b">
            <v>0</v>
          </cell>
          <cell r="AU52083" t="b">
            <v>0</v>
          </cell>
          <cell r="AV52083" t="b">
            <v>0</v>
          </cell>
          <cell r="AW52083" t="b">
            <v>0</v>
          </cell>
        </row>
        <row r="52084">
          <cell r="S52084" t="str">
            <v>DARLEY PARK</v>
          </cell>
          <cell r="AF52084">
            <v>0</v>
          </cell>
          <cell r="AG52084">
            <v>0</v>
          </cell>
          <cell r="AH52084">
            <v>0</v>
          </cell>
          <cell r="AI52084">
            <v>0</v>
          </cell>
          <cell r="AJ52084">
            <v>0</v>
          </cell>
          <cell r="AK52084">
            <v>1</v>
          </cell>
          <cell r="AL52084">
            <v>1</v>
          </cell>
          <cell r="AM52084">
            <v>1</v>
          </cell>
          <cell r="AN52084">
            <v>1</v>
          </cell>
          <cell r="AO52084">
            <v>1</v>
          </cell>
          <cell r="AP52084" t="b">
            <v>0</v>
          </cell>
          <cell r="AQ52084" t="b">
            <v>0</v>
          </cell>
          <cell r="AR52084" t="b">
            <v>0</v>
          </cell>
          <cell r="AS52084" t="b">
            <v>0</v>
          </cell>
          <cell r="AT52084" t="b">
            <v>0</v>
          </cell>
          <cell r="AU52084" t="b">
            <v>0</v>
          </cell>
          <cell r="AV52084" t="b">
            <v>0</v>
          </cell>
          <cell r="AW52084" t="b">
            <v>0</v>
          </cell>
        </row>
        <row r="52085">
          <cell r="S52085" t="str">
            <v>FOUR BY FOUR</v>
          </cell>
          <cell r="AF52085">
            <v>0</v>
          </cell>
          <cell r="AG52085">
            <v>0</v>
          </cell>
          <cell r="AH52085">
            <v>0</v>
          </cell>
          <cell r="AI52085">
            <v>0</v>
          </cell>
          <cell r="AJ52085">
            <v>0</v>
          </cell>
          <cell r="AK52085">
            <v>0</v>
          </cell>
          <cell r="AL52085">
            <v>0</v>
          </cell>
          <cell r="AM52085">
            <v>0</v>
          </cell>
          <cell r="AN52085">
            <v>1</v>
          </cell>
          <cell r="AO52085">
            <v>1</v>
          </cell>
          <cell r="AP52085" t="b">
            <v>0</v>
          </cell>
          <cell r="AQ52085" t="b">
            <v>0</v>
          </cell>
          <cell r="AR52085" t="b">
            <v>0</v>
          </cell>
          <cell r="AS52085" t="b">
            <v>0</v>
          </cell>
          <cell r="AT52085" t="b">
            <v>0</v>
          </cell>
          <cell r="AU52085" t="b">
            <v>0</v>
          </cell>
          <cell r="AV52085" t="b">
            <v>0</v>
          </cell>
          <cell r="AW52085" t="b">
            <v>0</v>
          </cell>
        </row>
        <row r="52086">
          <cell r="S52086" t="str">
            <v>ORANGEVILLE INDUSTRIAL AREA</v>
          </cell>
          <cell r="AF52086">
            <v>0</v>
          </cell>
          <cell r="AG52086">
            <v>0</v>
          </cell>
          <cell r="AH52086">
            <v>0</v>
          </cell>
          <cell r="AI52086">
            <v>0</v>
          </cell>
          <cell r="AJ52086">
            <v>0</v>
          </cell>
          <cell r="AK52086">
            <v>0</v>
          </cell>
          <cell r="AL52086">
            <v>0</v>
          </cell>
          <cell r="AM52086">
            <v>0</v>
          </cell>
          <cell r="AN52086">
            <v>1</v>
          </cell>
          <cell r="AO52086">
            <v>1</v>
          </cell>
          <cell r="AP52086" t="b">
            <v>0</v>
          </cell>
          <cell r="AQ52086" t="b">
            <v>0</v>
          </cell>
          <cell r="AR52086" t="b">
            <v>0</v>
          </cell>
          <cell r="AS52086" t="b">
            <v>0</v>
          </cell>
          <cell r="AT52086" t="b">
            <v>0</v>
          </cell>
          <cell r="AU52086" t="b">
            <v>0</v>
          </cell>
          <cell r="AV52086" t="b">
            <v>0</v>
          </cell>
          <cell r="AW52086" t="b">
            <v>0</v>
          </cell>
        </row>
        <row r="52087">
          <cell r="S52087" t="str">
            <v>EASTERWOOD</v>
          </cell>
          <cell r="AF52087">
            <v>1</v>
          </cell>
          <cell r="AG52087">
            <v>1</v>
          </cell>
          <cell r="AH52087">
            <v>1</v>
          </cell>
          <cell r="AI52087">
            <v>1</v>
          </cell>
          <cell r="AJ52087">
            <v>1</v>
          </cell>
          <cell r="AK52087">
            <v>1</v>
          </cell>
          <cell r="AL52087">
            <v>1</v>
          </cell>
          <cell r="AM52087">
            <v>1</v>
          </cell>
          <cell r="AN52087">
            <v>1</v>
          </cell>
          <cell r="AO52087">
            <v>1</v>
          </cell>
          <cell r="AP52087" t="b">
            <v>0</v>
          </cell>
          <cell r="AQ52087" t="b">
            <v>0</v>
          </cell>
          <cell r="AR52087" t="b">
            <v>0</v>
          </cell>
          <cell r="AS52087" t="b">
            <v>0</v>
          </cell>
          <cell r="AT52087" t="b">
            <v>0</v>
          </cell>
          <cell r="AU52087" t="b">
            <v>0</v>
          </cell>
          <cell r="AV52087" t="b">
            <v>0</v>
          </cell>
          <cell r="AW52087" t="b">
            <v>0</v>
          </cell>
        </row>
        <row r="52088">
          <cell r="S52088" t="str">
            <v>FRANKLIN SQUARE</v>
          </cell>
          <cell r="AF52088">
            <v>0</v>
          </cell>
          <cell r="AG52088">
            <v>1</v>
          </cell>
          <cell r="AH52088">
            <v>1</v>
          </cell>
          <cell r="AI52088">
            <v>1</v>
          </cell>
          <cell r="AJ52088">
            <v>1</v>
          </cell>
          <cell r="AK52088">
            <v>1</v>
          </cell>
          <cell r="AL52088">
            <v>1</v>
          </cell>
          <cell r="AM52088">
            <v>1</v>
          </cell>
          <cell r="AN52088">
            <v>1</v>
          </cell>
          <cell r="AO52088">
            <v>1</v>
          </cell>
          <cell r="AP52088" t="b">
            <v>0</v>
          </cell>
          <cell r="AQ52088" t="b">
            <v>0</v>
          </cell>
          <cell r="AR52088" t="b">
            <v>0</v>
          </cell>
          <cell r="AS52088" t="b">
            <v>0</v>
          </cell>
          <cell r="AT52088" t="b">
            <v>0</v>
          </cell>
          <cell r="AU52088" t="b">
            <v>0</v>
          </cell>
          <cell r="AV52088" t="b">
            <v>0</v>
          </cell>
          <cell r="AW52088" t="b">
            <v>0</v>
          </cell>
        </row>
        <row r="52089">
          <cell r="S52089" t="str">
            <v>UNION SQUARE</v>
          </cell>
          <cell r="AF52089">
            <v>0</v>
          </cell>
          <cell r="AG52089">
            <v>0</v>
          </cell>
          <cell r="AH52089">
            <v>0</v>
          </cell>
          <cell r="AI52089">
            <v>0</v>
          </cell>
          <cell r="AJ52089">
            <v>0</v>
          </cell>
          <cell r="AK52089">
            <v>0</v>
          </cell>
          <cell r="AL52089">
            <v>0</v>
          </cell>
          <cell r="AM52089">
            <v>0</v>
          </cell>
          <cell r="AN52089">
            <v>1</v>
          </cell>
          <cell r="AO52089">
            <v>1</v>
          </cell>
          <cell r="AP52089" t="b">
            <v>0</v>
          </cell>
          <cell r="AQ52089" t="b">
            <v>0</v>
          </cell>
          <cell r="AR52089" t="b">
            <v>0</v>
          </cell>
          <cell r="AS52089" t="b">
            <v>0</v>
          </cell>
          <cell r="AT52089" t="b">
            <v>0</v>
          </cell>
          <cell r="AU52089" t="b">
            <v>0</v>
          </cell>
          <cell r="AV52089" t="b">
            <v>0</v>
          </cell>
          <cell r="AW52089" t="b">
            <v>0</v>
          </cell>
        </row>
        <row r="52090">
          <cell r="S52090" t="str">
            <v>NEW SOUTHWEST/MOUNT CLARE</v>
          </cell>
          <cell r="AF52090">
            <v>0</v>
          </cell>
          <cell r="AG52090">
            <v>0</v>
          </cell>
          <cell r="AH52090">
            <v>0</v>
          </cell>
          <cell r="AI52090">
            <v>0</v>
          </cell>
          <cell r="AJ52090">
            <v>0</v>
          </cell>
          <cell r="AK52090">
            <v>0</v>
          </cell>
          <cell r="AL52090">
            <v>0</v>
          </cell>
          <cell r="AM52090">
            <v>0</v>
          </cell>
          <cell r="AN52090">
            <v>0</v>
          </cell>
          <cell r="AO52090">
            <v>0</v>
          </cell>
          <cell r="AP52090" t="b">
            <v>0</v>
          </cell>
          <cell r="AQ52090" t="b">
            <v>0</v>
          </cell>
          <cell r="AR52090" t="b">
            <v>0</v>
          </cell>
          <cell r="AS52090" t="b">
            <v>0</v>
          </cell>
          <cell r="AT52090" t="b">
            <v>0</v>
          </cell>
          <cell r="AU52090" t="b">
            <v>0</v>
          </cell>
          <cell r="AV52090" t="b">
            <v>0</v>
          </cell>
          <cell r="AW52090" t="b">
            <v>0</v>
          </cell>
        </row>
        <row r="52091">
          <cell r="S52091" t="str">
            <v>NEW SOUTHWEST/MOUNT CLARE</v>
          </cell>
          <cell r="AF52091">
            <v>0</v>
          </cell>
          <cell r="AG52091">
            <v>0</v>
          </cell>
          <cell r="AH52091">
            <v>0</v>
          </cell>
          <cell r="AI52091">
            <v>0</v>
          </cell>
          <cell r="AJ52091">
            <v>0</v>
          </cell>
          <cell r="AK52091">
            <v>0</v>
          </cell>
          <cell r="AL52091">
            <v>0</v>
          </cell>
          <cell r="AM52091">
            <v>0</v>
          </cell>
          <cell r="AN52091">
            <v>0</v>
          </cell>
          <cell r="AO52091">
            <v>1</v>
          </cell>
          <cell r="AP52091" t="b">
            <v>0</v>
          </cell>
          <cell r="AQ52091" t="b">
            <v>0</v>
          </cell>
          <cell r="AR52091" t="b">
            <v>0</v>
          </cell>
          <cell r="AS52091" t="b">
            <v>0</v>
          </cell>
          <cell r="AT52091" t="b">
            <v>0</v>
          </cell>
          <cell r="AU52091" t="b">
            <v>0</v>
          </cell>
          <cell r="AV52091" t="b">
            <v>0</v>
          </cell>
          <cell r="AW52091" t="b">
            <v>0</v>
          </cell>
        </row>
        <row r="52092">
          <cell r="S52092" t="str">
            <v>UPTON</v>
          </cell>
          <cell r="AF52092">
            <v>0</v>
          </cell>
          <cell r="AG52092">
            <v>0</v>
          </cell>
          <cell r="AH52092">
            <v>0</v>
          </cell>
          <cell r="AI52092">
            <v>0</v>
          </cell>
          <cell r="AJ52092">
            <v>0</v>
          </cell>
          <cell r="AK52092">
            <v>0</v>
          </cell>
          <cell r="AL52092">
            <v>0</v>
          </cell>
          <cell r="AM52092">
            <v>0</v>
          </cell>
          <cell r="AN52092">
            <v>0</v>
          </cell>
          <cell r="AO52092">
            <v>1</v>
          </cell>
          <cell r="AP52092" t="b">
            <v>0</v>
          </cell>
          <cell r="AQ52092" t="b">
            <v>0</v>
          </cell>
          <cell r="AR52092" t="b">
            <v>0</v>
          </cell>
          <cell r="AS52092" t="b">
            <v>0</v>
          </cell>
          <cell r="AT52092" t="b">
            <v>0</v>
          </cell>
          <cell r="AU52092" t="b">
            <v>0</v>
          </cell>
          <cell r="AV52092" t="b">
            <v>0</v>
          </cell>
          <cell r="AW52092" t="b">
            <v>0</v>
          </cell>
        </row>
        <row r="52093">
          <cell r="S52093" t="str">
            <v>OLIVER</v>
          </cell>
          <cell r="AF52093">
            <v>0</v>
          </cell>
          <cell r="AG52093">
            <v>0</v>
          </cell>
          <cell r="AH52093">
            <v>0</v>
          </cell>
          <cell r="AI52093">
            <v>0</v>
          </cell>
          <cell r="AJ52093">
            <v>0</v>
          </cell>
          <cell r="AK52093">
            <v>0</v>
          </cell>
          <cell r="AL52093">
            <v>0</v>
          </cell>
          <cell r="AM52093">
            <v>0</v>
          </cell>
          <cell r="AN52093">
            <v>0</v>
          </cell>
          <cell r="AO52093">
            <v>1</v>
          </cell>
          <cell r="AP52093" t="b">
            <v>0</v>
          </cell>
          <cell r="AQ52093" t="b">
            <v>0</v>
          </cell>
          <cell r="AR52093" t="b">
            <v>0</v>
          </cell>
          <cell r="AS52093" t="b">
            <v>0</v>
          </cell>
          <cell r="AT52093" t="b">
            <v>0</v>
          </cell>
          <cell r="AU52093" t="b">
            <v>0</v>
          </cell>
          <cell r="AV52093" t="b">
            <v>0</v>
          </cell>
          <cell r="AW52093" t="b">
            <v>0</v>
          </cell>
        </row>
        <row r="52094">
          <cell r="S52094" t="str">
            <v>OLIVER</v>
          </cell>
          <cell r="AF52094">
            <v>0</v>
          </cell>
          <cell r="AG52094">
            <v>0</v>
          </cell>
          <cell r="AH52094">
            <v>0</v>
          </cell>
          <cell r="AI52094">
            <v>0</v>
          </cell>
          <cell r="AJ52094">
            <v>0</v>
          </cell>
          <cell r="AK52094">
            <v>0</v>
          </cell>
          <cell r="AL52094">
            <v>0</v>
          </cell>
          <cell r="AM52094">
            <v>0</v>
          </cell>
          <cell r="AN52094">
            <v>0</v>
          </cell>
          <cell r="AO52094">
            <v>1</v>
          </cell>
          <cell r="AP52094" t="b">
            <v>0</v>
          </cell>
          <cell r="AQ52094" t="b">
            <v>0</v>
          </cell>
          <cell r="AR52094" t="b">
            <v>0</v>
          </cell>
          <cell r="AS52094" t="b">
            <v>0</v>
          </cell>
          <cell r="AT52094" t="b">
            <v>0</v>
          </cell>
          <cell r="AU52094" t="b">
            <v>0</v>
          </cell>
          <cell r="AV52094" t="b">
            <v>0</v>
          </cell>
          <cell r="AW52094" t="b">
            <v>0</v>
          </cell>
        </row>
        <row r="52095">
          <cell r="S52095" t="str">
            <v>BROADWAY EAST</v>
          </cell>
          <cell r="AF52095">
            <v>0</v>
          </cell>
          <cell r="AG52095">
            <v>0</v>
          </cell>
          <cell r="AH52095">
            <v>0</v>
          </cell>
          <cell r="AI52095">
            <v>0</v>
          </cell>
          <cell r="AJ52095">
            <v>0</v>
          </cell>
          <cell r="AK52095">
            <v>0</v>
          </cell>
          <cell r="AL52095">
            <v>0</v>
          </cell>
          <cell r="AM52095">
            <v>0</v>
          </cell>
          <cell r="AN52095">
            <v>0</v>
          </cell>
          <cell r="AO52095">
            <v>1</v>
          </cell>
          <cell r="AP52095" t="b">
            <v>0</v>
          </cell>
          <cell r="AQ52095" t="b">
            <v>0</v>
          </cell>
          <cell r="AR52095" t="b">
            <v>0</v>
          </cell>
          <cell r="AS52095" t="b">
            <v>0</v>
          </cell>
          <cell r="AT52095" t="b">
            <v>0</v>
          </cell>
          <cell r="AU52095" t="b">
            <v>0</v>
          </cell>
          <cell r="AV52095" t="b">
            <v>0</v>
          </cell>
          <cell r="AW52095" t="b">
            <v>0</v>
          </cell>
        </row>
        <row r="52096">
          <cell r="S52096" t="str">
            <v>BROADWAY EAST</v>
          </cell>
          <cell r="AF52096">
            <v>0</v>
          </cell>
          <cell r="AG52096">
            <v>0</v>
          </cell>
          <cell r="AH52096">
            <v>0</v>
          </cell>
          <cell r="AI52096">
            <v>0</v>
          </cell>
          <cell r="AJ52096">
            <v>0</v>
          </cell>
          <cell r="AK52096">
            <v>1</v>
          </cell>
          <cell r="AL52096">
            <v>1</v>
          </cell>
          <cell r="AM52096">
            <v>1</v>
          </cell>
          <cell r="AN52096">
            <v>1</v>
          </cell>
          <cell r="AO52096">
            <v>1</v>
          </cell>
          <cell r="AP52096" t="b">
            <v>0</v>
          </cell>
          <cell r="AQ52096" t="b">
            <v>0</v>
          </cell>
          <cell r="AR52096" t="b">
            <v>0</v>
          </cell>
          <cell r="AS52096" t="b">
            <v>0</v>
          </cell>
          <cell r="AT52096" t="b">
            <v>0</v>
          </cell>
          <cell r="AU52096" t="b">
            <v>0</v>
          </cell>
          <cell r="AV52096" t="b">
            <v>0</v>
          </cell>
          <cell r="AW52096" t="b">
            <v>0</v>
          </cell>
        </row>
        <row r="52097">
          <cell r="S52097" t="str">
            <v>BEREA</v>
          </cell>
          <cell r="AF52097">
            <v>0</v>
          </cell>
          <cell r="AG52097">
            <v>0</v>
          </cell>
          <cell r="AH52097">
            <v>0</v>
          </cell>
          <cell r="AI52097">
            <v>0</v>
          </cell>
          <cell r="AJ52097">
            <v>0</v>
          </cell>
          <cell r="AK52097">
            <v>0</v>
          </cell>
          <cell r="AL52097">
            <v>0</v>
          </cell>
          <cell r="AM52097">
            <v>0</v>
          </cell>
          <cell r="AN52097">
            <v>0</v>
          </cell>
          <cell r="AO52097">
            <v>1</v>
          </cell>
          <cell r="AP52097" t="b">
            <v>0</v>
          </cell>
          <cell r="AQ52097" t="b">
            <v>0</v>
          </cell>
          <cell r="AR52097" t="b">
            <v>0</v>
          </cell>
          <cell r="AS52097" t="b">
            <v>0</v>
          </cell>
          <cell r="AT52097" t="b">
            <v>0</v>
          </cell>
          <cell r="AU52097" t="b">
            <v>0</v>
          </cell>
          <cell r="AV52097" t="b">
            <v>0</v>
          </cell>
          <cell r="AW52097" t="b">
            <v>0</v>
          </cell>
        </row>
        <row r="52098">
          <cell r="S52098" t="str">
            <v>BEREA</v>
          </cell>
          <cell r="AF52098">
            <v>0</v>
          </cell>
          <cell r="AG52098">
            <v>0</v>
          </cell>
          <cell r="AH52098">
            <v>0</v>
          </cell>
          <cell r="AI52098">
            <v>0</v>
          </cell>
          <cell r="AJ52098">
            <v>1</v>
          </cell>
          <cell r="AK52098">
            <v>1</v>
          </cell>
          <cell r="AL52098">
            <v>1</v>
          </cell>
          <cell r="AM52098">
            <v>1</v>
          </cell>
          <cell r="AN52098">
            <v>1</v>
          </cell>
          <cell r="AO52098">
            <v>1</v>
          </cell>
          <cell r="AP52098" t="b">
            <v>0</v>
          </cell>
          <cell r="AQ52098" t="b">
            <v>0</v>
          </cell>
          <cell r="AR52098" t="b">
            <v>0</v>
          </cell>
          <cell r="AS52098" t="b">
            <v>0</v>
          </cell>
          <cell r="AT52098" t="b">
            <v>0</v>
          </cell>
          <cell r="AU52098" t="b">
            <v>0</v>
          </cell>
          <cell r="AV52098" t="b">
            <v>0</v>
          </cell>
          <cell r="AW52098" t="b">
            <v>0</v>
          </cell>
        </row>
        <row r="52099">
          <cell r="S52099" t="str">
            <v>BROADWAY EAST</v>
          </cell>
          <cell r="AF52099">
            <v>1</v>
          </cell>
          <cell r="AG52099">
            <v>1</v>
          </cell>
          <cell r="AH52099">
            <v>1</v>
          </cell>
          <cell r="AI52099">
            <v>1</v>
          </cell>
          <cell r="AJ52099">
            <v>1</v>
          </cell>
          <cell r="AK52099">
            <v>1</v>
          </cell>
          <cell r="AL52099">
            <v>1</v>
          </cell>
          <cell r="AM52099">
            <v>1</v>
          </cell>
          <cell r="AN52099">
            <v>1</v>
          </cell>
          <cell r="AO52099">
            <v>1</v>
          </cell>
          <cell r="AP52099" t="b">
            <v>0</v>
          </cell>
          <cell r="AQ52099" t="b">
            <v>0</v>
          </cell>
          <cell r="AR52099" t="b">
            <v>0</v>
          </cell>
          <cell r="AS52099" t="b">
            <v>0</v>
          </cell>
          <cell r="AT52099" t="b">
            <v>0</v>
          </cell>
          <cell r="AU52099" t="b">
            <v>0</v>
          </cell>
          <cell r="AV52099" t="b">
            <v>0</v>
          </cell>
          <cell r="AW52099" t="b">
            <v>0</v>
          </cell>
        </row>
        <row r="52100">
          <cell r="S52100" t="str">
            <v>BROADWAY EAST</v>
          </cell>
          <cell r="AF52100">
            <v>0</v>
          </cell>
          <cell r="AG52100">
            <v>0</v>
          </cell>
          <cell r="AH52100">
            <v>0</v>
          </cell>
          <cell r="AI52100">
            <v>0</v>
          </cell>
          <cell r="AJ52100">
            <v>1</v>
          </cell>
          <cell r="AK52100">
            <v>1</v>
          </cell>
          <cell r="AL52100">
            <v>1</v>
          </cell>
          <cell r="AM52100">
            <v>1</v>
          </cell>
          <cell r="AN52100">
            <v>1</v>
          </cell>
          <cell r="AO52100">
            <v>1</v>
          </cell>
          <cell r="AP52100" t="b">
            <v>0</v>
          </cell>
          <cell r="AQ52100" t="b">
            <v>0</v>
          </cell>
          <cell r="AR52100" t="b">
            <v>0</v>
          </cell>
          <cell r="AS52100" t="b">
            <v>0</v>
          </cell>
          <cell r="AT52100" t="b">
            <v>0</v>
          </cell>
          <cell r="AU52100" t="b">
            <v>0</v>
          </cell>
          <cell r="AV52100" t="b">
            <v>0</v>
          </cell>
          <cell r="AW52100" t="b">
            <v>0</v>
          </cell>
        </row>
        <row r="52101">
          <cell r="S52101" t="str">
            <v>BROADWAY EAST</v>
          </cell>
          <cell r="AF52101">
            <v>0</v>
          </cell>
          <cell r="AG52101">
            <v>0</v>
          </cell>
          <cell r="AH52101">
            <v>0</v>
          </cell>
          <cell r="AI52101">
            <v>0</v>
          </cell>
          <cell r="AJ52101">
            <v>0</v>
          </cell>
          <cell r="AK52101">
            <v>0</v>
          </cell>
          <cell r="AL52101">
            <v>0</v>
          </cell>
          <cell r="AM52101">
            <v>0</v>
          </cell>
          <cell r="AN52101">
            <v>1</v>
          </cell>
          <cell r="AO52101">
            <v>1</v>
          </cell>
          <cell r="AP52101" t="b">
            <v>0</v>
          </cell>
          <cell r="AQ52101" t="b">
            <v>0</v>
          </cell>
          <cell r="AR52101" t="b">
            <v>0</v>
          </cell>
          <cell r="AS52101" t="b">
            <v>0</v>
          </cell>
          <cell r="AT52101" t="b">
            <v>0</v>
          </cell>
          <cell r="AU52101" t="b">
            <v>0</v>
          </cell>
          <cell r="AV52101" t="b">
            <v>0</v>
          </cell>
          <cell r="AW52101" t="b">
            <v>0</v>
          </cell>
        </row>
        <row r="52102">
          <cell r="S52102" t="str">
            <v>BROADWAY EAST</v>
          </cell>
          <cell r="AF52102">
            <v>1</v>
          </cell>
          <cell r="AG52102">
            <v>1</v>
          </cell>
          <cell r="AH52102">
            <v>1</v>
          </cell>
          <cell r="AI52102">
            <v>1</v>
          </cell>
          <cell r="AJ52102">
            <v>1</v>
          </cell>
          <cell r="AK52102">
            <v>1</v>
          </cell>
          <cell r="AL52102">
            <v>1</v>
          </cell>
          <cell r="AM52102">
            <v>1</v>
          </cell>
          <cell r="AN52102">
            <v>1</v>
          </cell>
          <cell r="AO52102">
            <v>1</v>
          </cell>
          <cell r="AP52102" t="b">
            <v>0</v>
          </cell>
          <cell r="AQ52102" t="b">
            <v>0</v>
          </cell>
          <cell r="AR52102" t="b">
            <v>0</v>
          </cell>
          <cell r="AS52102" t="b">
            <v>0</v>
          </cell>
          <cell r="AT52102" t="b">
            <v>0</v>
          </cell>
          <cell r="AU52102" t="b">
            <v>0</v>
          </cell>
          <cell r="AV52102" t="b">
            <v>0</v>
          </cell>
          <cell r="AW52102" t="b">
            <v>0</v>
          </cell>
        </row>
        <row r="52103">
          <cell r="S52103" t="str">
            <v>BROADWAY EAST</v>
          </cell>
          <cell r="AF52103">
            <v>0</v>
          </cell>
          <cell r="AG52103">
            <v>0</v>
          </cell>
          <cell r="AH52103">
            <v>0</v>
          </cell>
          <cell r="AI52103">
            <v>0</v>
          </cell>
          <cell r="AJ52103">
            <v>0</v>
          </cell>
          <cell r="AK52103">
            <v>0</v>
          </cell>
          <cell r="AL52103">
            <v>0</v>
          </cell>
          <cell r="AM52103">
            <v>0</v>
          </cell>
          <cell r="AN52103">
            <v>0</v>
          </cell>
          <cell r="AO52103">
            <v>0</v>
          </cell>
          <cell r="AP52103" t="b">
            <v>0</v>
          </cell>
          <cell r="AQ52103" t="b">
            <v>0</v>
          </cell>
          <cell r="AR52103" t="b">
            <v>0</v>
          </cell>
          <cell r="AS52103" t="b">
            <v>0</v>
          </cell>
          <cell r="AT52103" t="b">
            <v>0</v>
          </cell>
          <cell r="AU52103" t="b">
            <v>0</v>
          </cell>
          <cell r="AV52103" t="b">
            <v>0</v>
          </cell>
          <cell r="AW52103" t="b">
            <v>0</v>
          </cell>
        </row>
        <row r="52104">
          <cell r="S52104" t="str">
            <v>BEREA</v>
          </cell>
          <cell r="AF52104">
            <v>0</v>
          </cell>
          <cell r="AG52104">
            <v>0</v>
          </cell>
          <cell r="AH52104">
            <v>0</v>
          </cell>
          <cell r="AI52104">
            <v>0</v>
          </cell>
          <cell r="AJ52104">
            <v>0</v>
          </cell>
          <cell r="AK52104">
            <v>0</v>
          </cell>
          <cell r="AL52104">
            <v>0</v>
          </cell>
          <cell r="AM52104">
            <v>0</v>
          </cell>
          <cell r="AN52104">
            <v>0</v>
          </cell>
          <cell r="AO52104">
            <v>1</v>
          </cell>
          <cell r="AP52104" t="b">
            <v>0</v>
          </cell>
          <cell r="AQ52104" t="b">
            <v>0</v>
          </cell>
          <cell r="AR52104" t="b">
            <v>0</v>
          </cell>
          <cell r="AS52104" t="b">
            <v>0</v>
          </cell>
          <cell r="AT52104" t="b">
            <v>0</v>
          </cell>
          <cell r="AU52104" t="b">
            <v>0</v>
          </cell>
          <cell r="AV52104" t="b">
            <v>0</v>
          </cell>
          <cell r="AW52104" t="b">
            <v>0</v>
          </cell>
        </row>
        <row r="52105">
          <cell r="S52105" t="str">
            <v>MILTON-MONTFORD</v>
          </cell>
          <cell r="AF52105">
            <v>0</v>
          </cell>
          <cell r="AG52105">
            <v>0</v>
          </cell>
          <cell r="AH52105">
            <v>0</v>
          </cell>
          <cell r="AI52105">
            <v>0</v>
          </cell>
          <cell r="AJ52105">
            <v>0</v>
          </cell>
          <cell r="AK52105">
            <v>0</v>
          </cell>
          <cell r="AL52105">
            <v>0</v>
          </cell>
          <cell r="AM52105">
            <v>0</v>
          </cell>
          <cell r="AN52105">
            <v>0</v>
          </cell>
          <cell r="AO52105">
            <v>1</v>
          </cell>
          <cell r="AP52105" t="b">
            <v>0</v>
          </cell>
          <cell r="AQ52105" t="b">
            <v>0</v>
          </cell>
          <cell r="AR52105" t="b">
            <v>0</v>
          </cell>
          <cell r="AS52105" t="b">
            <v>0</v>
          </cell>
          <cell r="AT52105" t="b">
            <v>0</v>
          </cell>
          <cell r="AU52105" t="b">
            <v>0</v>
          </cell>
          <cell r="AV52105" t="b">
            <v>0</v>
          </cell>
          <cell r="AW52105" t="b">
            <v>0</v>
          </cell>
        </row>
        <row r="52106">
          <cell r="S52106" t="str">
            <v>MADISON-EASTEND</v>
          </cell>
          <cell r="AF52106">
            <v>0</v>
          </cell>
          <cell r="AG52106">
            <v>0</v>
          </cell>
          <cell r="AH52106">
            <v>0</v>
          </cell>
          <cell r="AI52106">
            <v>0</v>
          </cell>
          <cell r="AJ52106">
            <v>0</v>
          </cell>
          <cell r="AK52106">
            <v>0</v>
          </cell>
          <cell r="AL52106">
            <v>0</v>
          </cell>
          <cell r="AM52106">
            <v>0</v>
          </cell>
          <cell r="AN52106">
            <v>0</v>
          </cell>
          <cell r="AO52106">
            <v>1</v>
          </cell>
          <cell r="AP52106" t="b">
            <v>0</v>
          </cell>
          <cell r="AQ52106" t="b">
            <v>0</v>
          </cell>
          <cell r="AR52106" t="b">
            <v>0</v>
          </cell>
          <cell r="AS52106" t="b">
            <v>0</v>
          </cell>
          <cell r="AT52106" t="b">
            <v>0</v>
          </cell>
          <cell r="AU52106" t="b">
            <v>0</v>
          </cell>
          <cell r="AV52106" t="b">
            <v>0</v>
          </cell>
          <cell r="AW52106" t="b">
            <v>0</v>
          </cell>
        </row>
        <row r="52107">
          <cell r="S52107" t="str">
            <v>MADISON-EASTEND</v>
          </cell>
          <cell r="AF52107">
            <v>0</v>
          </cell>
          <cell r="AG52107">
            <v>0</v>
          </cell>
          <cell r="AH52107">
            <v>0</v>
          </cell>
          <cell r="AI52107">
            <v>0</v>
          </cell>
          <cell r="AJ52107">
            <v>0</v>
          </cell>
          <cell r="AK52107">
            <v>0</v>
          </cell>
          <cell r="AL52107">
            <v>0</v>
          </cell>
          <cell r="AM52107">
            <v>0</v>
          </cell>
          <cell r="AN52107">
            <v>0</v>
          </cell>
          <cell r="AO52107">
            <v>0</v>
          </cell>
          <cell r="AP52107" t="b">
            <v>0</v>
          </cell>
          <cell r="AQ52107" t="b">
            <v>0</v>
          </cell>
          <cell r="AR52107" t="b">
            <v>0</v>
          </cell>
          <cell r="AS52107" t="b">
            <v>0</v>
          </cell>
          <cell r="AT52107" t="b">
            <v>0</v>
          </cell>
          <cell r="AU52107" t="b">
            <v>0</v>
          </cell>
          <cell r="AV52107" t="b">
            <v>0</v>
          </cell>
          <cell r="AW52107" t="b">
            <v>0</v>
          </cell>
        </row>
        <row r="52108">
          <cell r="S52108" t="str">
            <v>MCELDERRY PARK</v>
          </cell>
          <cell r="AF52108">
            <v>0</v>
          </cell>
          <cell r="AG52108">
            <v>0</v>
          </cell>
          <cell r="AH52108">
            <v>0</v>
          </cell>
          <cell r="AI52108">
            <v>0</v>
          </cell>
          <cell r="AJ52108">
            <v>0</v>
          </cell>
          <cell r="AK52108">
            <v>0</v>
          </cell>
          <cell r="AL52108">
            <v>0</v>
          </cell>
          <cell r="AM52108">
            <v>0</v>
          </cell>
          <cell r="AN52108">
            <v>1</v>
          </cell>
          <cell r="AO52108">
            <v>1</v>
          </cell>
          <cell r="AP52108" t="b">
            <v>0</v>
          </cell>
          <cell r="AQ52108" t="b">
            <v>0</v>
          </cell>
          <cell r="AR52108" t="b">
            <v>0</v>
          </cell>
          <cell r="AS52108" t="b">
            <v>0</v>
          </cell>
          <cell r="AT52108" t="b">
            <v>0</v>
          </cell>
          <cell r="AU52108" t="b">
            <v>0</v>
          </cell>
          <cell r="AV52108" t="b">
            <v>0</v>
          </cell>
          <cell r="AW52108" t="b">
            <v>0</v>
          </cell>
        </row>
        <row r="52109">
          <cell r="S52109" t="str">
            <v>LOCUST POINT INDUSTRIAL AREA</v>
          </cell>
          <cell r="AF52109">
            <v>0</v>
          </cell>
          <cell r="AG52109">
            <v>0</v>
          </cell>
          <cell r="AH52109">
            <v>0</v>
          </cell>
          <cell r="AI52109">
            <v>0</v>
          </cell>
          <cell r="AJ52109">
            <v>0</v>
          </cell>
          <cell r="AK52109">
            <v>0</v>
          </cell>
          <cell r="AL52109">
            <v>0</v>
          </cell>
          <cell r="AM52109">
            <v>0</v>
          </cell>
          <cell r="AN52109">
            <v>0</v>
          </cell>
          <cell r="AO52109">
            <v>1</v>
          </cell>
          <cell r="AP52109" t="b">
            <v>0</v>
          </cell>
          <cell r="AQ52109" t="b">
            <v>0</v>
          </cell>
          <cell r="AR52109" t="b">
            <v>0</v>
          </cell>
          <cell r="AS52109" t="b">
            <v>0</v>
          </cell>
          <cell r="AT52109" t="b">
            <v>0</v>
          </cell>
          <cell r="AU52109" t="b">
            <v>0</v>
          </cell>
          <cell r="AV52109" t="b">
            <v>0</v>
          </cell>
          <cell r="AW52109" t="b">
            <v>0</v>
          </cell>
        </row>
        <row r="52110">
          <cell r="S52110" t="str">
            <v>MOUNT HOLLY</v>
          </cell>
          <cell r="AF52110">
            <v>0</v>
          </cell>
          <cell r="AG52110">
            <v>0</v>
          </cell>
          <cell r="AH52110">
            <v>0</v>
          </cell>
          <cell r="AI52110">
            <v>0</v>
          </cell>
          <cell r="AJ52110">
            <v>0</v>
          </cell>
          <cell r="AK52110">
            <v>0</v>
          </cell>
          <cell r="AL52110">
            <v>0</v>
          </cell>
          <cell r="AM52110">
            <v>1</v>
          </cell>
          <cell r="AN52110">
            <v>1</v>
          </cell>
          <cell r="AO52110">
            <v>1</v>
          </cell>
          <cell r="AP52110" t="b">
            <v>0</v>
          </cell>
          <cell r="AQ52110" t="b">
            <v>0</v>
          </cell>
          <cell r="AR52110" t="b">
            <v>0</v>
          </cell>
          <cell r="AS52110" t="b">
            <v>0</v>
          </cell>
          <cell r="AT52110" t="b">
            <v>0</v>
          </cell>
          <cell r="AU52110" t="b">
            <v>0</v>
          </cell>
          <cell r="AV52110" t="b">
            <v>0</v>
          </cell>
          <cell r="AW52110" t="b">
            <v>0</v>
          </cell>
        </row>
        <row r="52111">
          <cell r="S52111" t="str">
            <v>MONDAWMIN</v>
          </cell>
          <cell r="AF52111">
            <v>0</v>
          </cell>
          <cell r="AG52111">
            <v>0</v>
          </cell>
          <cell r="AH52111">
            <v>0</v>
          </cell>
          <cell r="AI52111">
            <v>0</v>
          </cell>
          <cell r="AJ52111">
            <v>0</v>
          </cell>
          <cell r="AK52111">
            <v>0</v>
          </cell>
          <cell r="AL52111">
            <v>0</v>
          </cell>
          <cell r="AM52111">
            <v>0</v>
          </cell>
          <cell r="AN52111">
            <v>0</v>
          </cell>
          <cell r="AO52111">
            <v>1</v>
          </cell>
          <cell r="AP52111" t="b">
            <v>0</v>
          </cell>
          <cell r="AQ52111" t="b">
            <v>0</v>
          </cell>
          <cell r="AR52111" t="b">
            <v>0</v>
          </cell>
          <cell r="AS52111" t="b">
            <v>0</v>
          </cell>
          <cell r="AT52111" t="b">
            <v>0</v>
          </cell>
          <cell r="AU52111" t="b">
            <v>0</v>
          </cell>
          <cell r="AV52111" t="b">
            <v>0</v>
          </cell>
          <cell r="AW52111" t="b">
            <v>0</v>
          </cell>
        </row>
        <row r="52112">
          <cell r="S52112" t="str">
            <v>MONDAWMIN</v>
          </cell>
          <cell r="AF52112">
            <v>0</v>
          </cell>
          <cell r="AG52112">
            <v>0</v>
          </cell>
          <cell r="AH52112">
            <v>0</v>
          </cell>
          <cell r="AI52112">
            <v>0</v>
          </cell>
          <cell r="AJ52112">
            <v>0</v>
          </cell>
          <cell r="AK52112">
            <v>0</v>
          </cell>
          <cell r="AL52112">
            <v>1</v>
          </cell>
          <cell r="AM52112">
            <v>1</v>
          </cell>
          <cell r="AN52112">
            <v>1</v>
          </cell>
          <cell r="AO52112">
            <v>1</v>
          </cell>
          <cell r="AP52112" t="b">
            <v>0</v>
          </cell>
          <cell r="AQ52112" t="b">
            <v>0</v>
          </cell>
          <cell r="AR52112" t="b">
            <v>0</v>
          </cell>
          <cell r="AS52112" t="b">
            <v>0</v>
          </cell>
          <cell r="AT52112" t="b">
            <v>0</v>
          </cell>
          <cell r="AU52112" t="b">
            <v>0</v>
          </cell>
          <cell r="AV52112" t="b">
            <v>0</v>
          </cell>
          <cell r="AW52112" t="b">
            <v>0</v>
          </cell>
        </row>
        <row r="52113">
          <cell r="S52113" t="str">
            <v>PENN NORTH</v>
          </cell>
          <cell r="AF52113">
            <v>0</v>
          </cell>
          <cell r="AG52113">
            <v>0</v>
          </cell>
          <cell r="AH52113">
            <v>0</v>
          </cell>
          <cell r="AI52113">
            <v>0</v>
          </cell>
          <cell r="AJ52113">
            <v>1</v>
          </cell>
          <cell r="AK52113">
            <v>1</v>
          </cell>
          <cell r="AL52113">
            <v>1</v>
          </cell>
          <cell r="AM52113">
            <v>1</v>
          </cell>
          <cell r="AN52113">
            <v>1</v>
          </cell>
          <cell r="AO52113">
            <v>1</v>
          </cell>
          <cell r="AP52113" t="b">
            <v>0</v>
          </cell>
          <cell r="AQ52113" t="b">
            <v>0</v>
          </cell>
          <cell r="AR52113" t="b">
            <v>0</v>
          </cell>
          <cell r="AS52113" t="b">
            <v>0</v>
          </cell>
          <cell r="AT52113" t="b">
            <v>0</v>
          </cell>
          <cell r="AU52113" t="b">
            <v>0</v>
          </cell>
          <cell r="AV52113" t="b">
            <v>0</v>
          </cell>
          <cell r="AW52113" t="b">
            <v>0</v>
          </cell>
        </row>
        <row r="52114">
          <cell r="S52114" t="str">
            <v>PENN NORTH</v>
          </cell>
          <cell r="AF52114">
            <v>0</v>
          </cell>
          <cell r="AG52114">
            <v>0</v>
          </cell>
          <cell r="AH52114">
            <v>0</v>
          </cell>
          <cell r="AI52114">
            <v>0</v>
          </cell>
          <cell r="AJ52114">
            <v>1</v>
          </cell>
          <cell r="AK52114">
            <v>1</v>
          </cell>
          <cell r="AL52114">
            <v>1</v>
          </cell>
          <cell r="AM52114">
            <v>1</v>
          </cell>
          <cell r="AN52114">
            <v>1</v>
          </cell>
          <cell r="AO52114">
            <v>1</v>
          </cell>
          <cell r="AP52114" t="b">
            <v>0</v>
          </cell>
          <cell r="AQ52114" t="b">
            <v>0</v>
          </cell>
          <cell r="AR52114" t="b">
            <v>0</v>
          </cell>
          <cell r="AS52114" t="b">
            <v>0</v>
          </cell>
          <cell r="AT52114" t="b">
            <v>0</v>
          </cell>
          <cell r="AU52114" t="b">
            <v>0</v>
          </cell>
          <cell r="AV52114" t="b">
            <v>0</v>
          </cell>
          <cell r="AW52114" t="b">
            <v>0</v>
          </cell>
        </row>
        <row r="52115">
          <cell r="S52115" t="str">
            <v>PENN NORTH</v>
          </cell>
          <cell r="AF52115">
            <v>0</v>
          </cell>
          <cell r="AG52115">
            <v>0</v>
          </cell>
          <cell r="AH52115">
            <v>0</v>
          </cell>
          <cell r="AI52115">
            <v>0</v>
          </cell>
          <cell r="AJ52115">
            <v>1</v>
          </cell>
          <cell r="AK52115">
            <v>1</v>
          </cell>
          <cell r="AL52115">
            <v>1</v>
          </cell>
          <cell r="AM52115">
            <v>1</v>
          </cell>
          <cell r="AN52115">
            <v>1</v>
          </cell>
          <cell r="AO52115">
            <v>1</v>
          </cell>
          <cell r="AP52115" t="b">
            <v>0</v>
          </cell>
          <cell r="AQ52115" t="b">
            <v>0</v>
          </cell>
          <cell r="AR52115" t="b">
            <v>0</v>
          </cell>
          <cell r="AS52115" t="b">
            <v>0</v>
          </cell>
          <cell r="AT52115" t="b">
            <v>0</v>
          </cell>
          <cell r="AU52115" t="b">
            <v>0</v>
          </cell>
          <cell r="AV52115" t="b">
            <v>0</v>
          </cell>
          <cell r="AW52115" t="b">
            <v>0</v>
          </cell>
        </row>
        <row r="52116">
          <cell r="S52116" t="str">
            <v>PENN NORTH</v>
          </cell>
          <cell r="AF52116">
            <v>0</v>
          </cell>
          <cell r="AG52116">
            <v>0</v>
          </cell>
          <cell r="AH52116">
            <v>0</v>
          </cell>
          <cell r="AI52116">
            <v>0</v>
          </cell>
          <cell r="AJ52116">
            <v>1</v>
          </cell>
          <cell r="AK52116">
            <v>1</v>
          </cell>
          <cell r="AL52116">
            <v>1</v>
          </cell>
          <cell r="AM52116">
            <v>1</v>
          </cell>
          <cell r="AN52116">
            <v>1</v>
          </cell>
          <cell r="AO52116">
            <v>1</v>
          </cell>
          <cell r="AP52116" t="b">
            <v>0</v>
          </cell>
          <cell r="AQ52116" t="b">
            <v>0</v>
          </cell>
          <cell r="AR52116" t="b">
            <v>0</v>
          </cell>
          <cell r="AS52116" t="b">
            <v>0</v>
          </cell>
          <cell r="AT52116" t="b">
            <v>0</v>
          </cell>
          <cell r="AU52116" t="b">
            <v>0</v>
          </cell>
          <cell r="AV52116" t="b">
            <v>0</v>
          </cell>
          <cell r="AW52116" t="b">
            <v>0</v>
          </cell>
        </row>
        <row r="52117">
          <cell r="S52117" t="str">
            <v>PENN NORTH</v>
          </cell>
          <cell r="AF52117">
            <v>0</v>
          </cell>
          <cell r="AG52117">
            <v>0</v>
          </cell>
          <cell r="AH52117">
            <v>0</v>
          </cell>
          <cell r="AI52117">
            <v>0</v>
          </cell>
          <cell r="AJ52117">
            <v>0</v>
          </cell>
          <cell r="AK52117">
            <v>0</v>
          </cell>
          <cell r="AL52117">
            <v>0</v>
          </cell>
          <cell r="AM52117">
            <v>0</v>
          </cell>
          <cell r="AN52117">
            <v>1</v>
          </cell>
          <cell r="AO52117">
            <v>1</v>
          </cell>
          <cell r="AP52117" t="b">
            <v>0</v>
          </cell>
          <cell r="AQ52117" t="b">
            <v>0</v>
          </cell>
          <cell r="AR52117" t="b">
            <v>0</v>
          </cell>
          <cell r="AS52117" t="b">
            <v>0</v>
          </cell>
          <cell r="AT52117" t="b">
            <v>0</v>
          </cell>
          <cell r="AU52117" t="b">
            <v>0</v>
          </cell>
          <cell r="AV52117" t="b">
            <v>0</v>
          </cell>
          <cell r="AW52117" t="b">
            <v>0</v>
          </cell>
        </row>
        <row r="52118">
          <cell r="S52118" t="str">
            <v>PENN NORTH</v>
          </cell>
          <cell r="AF52118">
            <v>0</v>
          </cell>
          <cell r="AG52118">
            <v>0</v>
          </cell>
          <cell r="AH52118">
            <v>0</v>
          </cell>
          <cell r="AI52118">
            <v>0</v>
          </cell>
          <cell r="AJ52118">
            <v>0</v>
          </cell>
          <cell r="AK52118">
            <v>0</v>
          </cell>
          <cell r="AL52118">
            <v>0</v>
          </cell>
          <cell r="AM52118">
            <v>0</v>
          </cell>
          <cell r="AN52118">
            <v>1</v>
          </cell>
          <cell r="AO52118">
            <v>1</v>
          </cell>
          <cell r="AP52118" t="b">
            <v>0</v>
          </cell>
          <cell r="AQ52118" t="b">
            <v>0</v>
          </cell>
          <cell r="AR52118" t="b">
            <v>0</v>
          </cell>
          <cell r="AS52118" t="b">
            <v>0</v>
          </cell>
          <cell r="AT52118" t="b">
            <v>0</v>
          </cell>
          <cell r="AU52118" t="b">
            <v>0</v>
          </cell>
          <cell r="AV52118" t="b">
            <v>0</v>
          </cell>
          <cell r="AW52118" t="b">
            <v>0</v>
          </cell>
        </row>
        <row r="52119">
          <cell r="S52119" t="str">
            <v>PENN NORTH</v>
          </cell>
          <cell r="AF52119">
            <v>0</v>
          </cell>
          <cell r="AG52119">
            <v>0</v>
          </cell>
          <cell r="AH52119">
            <v>0</v>
          </cell>
          <cell r="AI52119">
            <v>0</v>
          </cell>
          <cell r="AJ52119">
            <v>0</v>
          </cell>
          <cell r="AK52119">
            <v>0</v>
          </cell>
          <cell r="AL52119">
            <v>1</v>
          </cell>
          <cell r="AM52119">
            <v>1</v>
          </cell>
          <cell r="AN52119">
            <v>1</v>
          </cell>
          <cell r="AO52119">
            <v>1</v>
          </cell>
          <cell r="AP52119" t="b">
            <v>0</v>
          </cell>
          <cell r="AQ52119" t="b">
            <v>0</v>
          </cell>
          <cell r="AR52119" t="b">
            <v>0</v>
          </cell>
          <cell r="AS52119" t="b">
            <v>0</v>
          </cell>
          <cell r="AT52119" t="b">
            <v>0</v>
          </cell>
          <cell r="AU52119" t="b">
            <v>0</v>
          </cell>
          <cell r="AV52119" t="b">
            <v>0</v>
          </cell>
          <cell r="AW52119" t="b">
            <v>0</v>
          </cell>
        </row>
        <row r="52120">
          <cell r="S52120" t="str">
            <v>COLDSTREAM HOMESTEAD MONTEBELL</v>
          </cell>
          <cell r="AF52120">
            <v>0</v>
          </cell>
          <cell r="AG52120">
            <v>0</v>
          </cell>
          <cell r="AH52120">
            <v>0</v>
          </cell>
          <cell r="AI52120">
            <v>0</v>
          </cell>
          <cell r="AJ52120">
            <v>0</v>
          </cell>
          <cell r="AK52120">
            <v>0</v>
          </cell>
          <cell r="AL52120">
            <v>0</v>
          </cell>
          <cell r="AM52120">
            <v>0</v>
          </cell>
          <cell r="AN52120">
            <v>1</v>
          </cell>
          <cell r="AO52120">
            <v>1</v>
          </cell>
          <cell r="AP52120" t="b">
            <v>0</v>
          </cell>
          <cell r="AQ52120" t="b">
            <v>0</v>
          </cell>
          <cell r="AR52120" t="b">
            <v>0</v>
          </cell>
          <cell r="AS52120" t="b">
            <v>0</v>
          </cell>
          <cell r="AT52120" t="b">
            <v>0</v>
          </cell>
          <cell r="AU52120" t="b">
            <v>0</v>
          </cell>
          <cell r="AV52120" t="b">
            <v>0</v>
          </cell>
          <cell r="AW52120" t="b">
            <v>0</v>
          </cell>
        </row>
        <row r="52121">
          <cell r="S52121" t="str">
            <v>COLDSTREAM HOMESTEAD MONTEBELL</v>
          </cell>
          <cell r="AF52121">
            <v>0</v>
          </cell>
          <cell r="AG52121">
            <v>0</v>
          </cell>
          <cell r="AH52121">
            <v>0</v>
          </cell>
          <cell r="AI52121">
            <v>1</v>
          </cell>
          <cell r="AJ52121">
            <v>1</v>
          </cell>
          <cell r="AK52121">
            <v>1</v>
          </cell>
          <cell r="AL52121">
            <v>1</v>
          </cell>
          <cell r="AM52121">
            <v>1</v>
          </cell>
          <cell r="AN52121">
            <v>1</v>
          </cell>
          <cell r="AO52121">
            <v>1</v>
          </cell>
          <cell r="AP52121" t="b">
            <v>0</v>
          </cell>
          <cell r="AQ52121" t="b">
            <v>0</v>
          </cell>
          <cell r="AR52121" t="b">
            <v>0</v>
          </cell>
          <cell r="AS52121" t="b">
            <v>0</v>
          </cell>
          <cell r="AT52121" t="b">
            <v>0</v>
          </cell>
          <cell r="AU52121" t="b">
            <v>0</v>
          </cell>
          <cell r="AV52121" t="b">
            <v>0</v>
          </cell>
          <cell r="AW52121" t="b">
            <v>0</v>
          </cell>
        </row>
        <row r="52122">
          <cell r="S52122" t="str">
            <v>LANGSTON HUGHES</v>
          </cell>
          <cell r="AF52122">
            <v>0</v>
          </cell>
          <cell r="AG52122">
            <v>0</v>
          </cell>
          <cell r="AH52122">
            <v>0</v>
          </cell>
          <cell r="AI52122">
            <v>0</v>
          </cell>
          <cell r="AJ52122">
            <v>0</v>
          </cell>
          <cell r="AK52122">
            <v>0</v>
          </cell>
          <cell r="AL52122">
            <v>0</v>
          </cell>
          <cell r="AM52122">
            <v>0</v>
          </cell>
          <cell r="AN52122">
            <v>1</v>
          </cell>
          <cell r="AO52122">
            <v>1</v>
          </cell>
          <cell r="AP52122" t="b">
            <v>0</v>
          </cell>
          <cell r="AQ52122" t="b">
            <v>0</v>
          </cell>
          <cell r="AR52122" t="b">
            <v>0</v>
          </cell>
          <cell r="AS52122" t="b">
            <v>0</v>
          </cell>
          <cell r="AT52122" t="b">
            <v>0</v>
          </cell>
          <cell r="AU52122" t="b">
            <v>0</v>
          </cell>
          <cell r="AV52122" t="b">
            <v>0</v>
          </cell>
          <cell r="AW52122" t="b">
            <v>0</v>
          </cell>
        </row>
        <row r="52123">
          <cell r="S52123" t="str">
            <v>LAURAVILLE</v>
          </cell>
          <cell r="AF52123">
            <v>0</v>
          </cell>
          <cell r="AG52123">
            <v>0</v>
          </cell>
          <cell r="AH52123">
            <v>0</v>
          </cell>
          <cell r="AI52123">
            <v>0</v>
          </cell>
          <cell r="AJ52123">
            <v>0</v>
          </cell>
          <cell r="AK52123">
            <v>0</v>
          </cell>
          <cell r="AL52123">
            <v>0</v>
          </cell>
          <cell r="AM52123">
            <v>0</v>
          </cell>
          <cell r="AN52123">
            <v>0</v>
          </cell>
          <cell r="AO52123">
            <v>1</v>
          </cell>
          <cell r="AP52123" t="b">
            <v>0</v>
          </cell>
          <cell r="AQ52123" t="b">
            <v>0</v>
          </cell>
          <cell r="AR52123" t="b">
            <v>0</v>
          </cell>
          <cell r="AS52123" t="b">
            <v>0</v>
          </cell>
          <cell r="AT52123" t="b">
            <v>0</v>
          </cell>
          <cell r="AU52123" t="b">
            <v>0</v>
          </cell>
          <cell r="AV52123" t="b">
            <v>0</v>
          </cell>
          <cell r="AW52123" t="b">
            <v>0</v>
          </cell>
        </row>
        <row r="52124">
          <cell r="S52124" t="str">
            <v>FRANKFORD</v>
          </cell>
          <cell r="AF52124">
            <v>0</v>
          </cell>
          <cell r="AG52124">
            <v>0</v>
          </cell>
          <cell r="AH52124">
            <v>0</v>
          </cell>
          <cell r="AI52124">
            <v>0</v>
          </cell>
          <cell r="AJ52124">
            <v>0</v>
          </cell>
          <cell r="AK52124">
            <v>0</v>
          </cell>
          <cell r="AL52124">
            <v>0</v>
          </cell>
          <cell r="AM52124">
            <v>0</v>
          </cell>
          <cell r="AN52124">
            <v>1</v>
          </cell>
          <cell r="AO52124">
            <v>1</v>
          </cell>
          <cell r="AP52124" t="b">
            <v>0</v>
          </cell>
          <cell r="AQ52124" t="b">
            <v>0</v>
          </cell>
          <cell r="AR52124" t="b">
            <v>0</v>
          </cell>
          <cell r="AS52124" t="b">
            <v>0</v>
          </cell>
          <cell r="AT52124" t="b">
            <v>0</v>
          </cell>
          <cell r="AU52124" t="b">
            <v>0</v>
          </cell>
          <cell r="AV52124" t="b">
            <v>0</v>
          </cell>
          <cell r="AW52124" t="b">
            <v>0</v>
          </cell>
        </row>
        <row r="52125">
          <cell r="S52125" t="str">
            <v>CHERRY HILL</v>
          </cell>
          <cell r="AF52125">
            <v>0</v>
          </cell>
          <cell r="AG52125">
            <v>0</v>
          </cell>
          <cell r="AH52125">
            <v>0</v>
          </cell>
          <cell r="AI52125">
            <v>0</v>
          </cell>
          <cell r="AJ52125">
            <v>0</v>
          </cell>
          <cell r="AK52125">
            <v>0</v>
          </cell>
          <cell r="AL52125">
            <v>0</v>
          </cell>
          <cell r="AM52125">
            <v>0</v>
          </cell>
          <cell r="AN52125">
            <v>1</v>
          </cell>
          <cell r="AO52125">
            <v>1</v>
          </cell>
          <cell r="AP52125" t="b">
            <v>0</v>
          </cell>
          <cell r="AQ52125" t="b">
            <v>0</v>
          </cell>
          <cell r="AR52125" t="b">
            <v>0</v>
          </cell>
          <cell r="AS52125" t="b">
            <v>0</v>
          </cell>
          <cell r="AT52125" t="b">
            <v>0</v>
          </cell>
          <cell r="AU52125" t="b">
            <v>0</v>
          </cell>
          <cell r="AV52125" t="b">
            <v>0</v>
          </cell>
          <cell r="AW52125" t="b">
            <v>0</v>
          </cell>
        </row>
        <row r="52126">
          <cell r="S52126" t="str">
            <v>MOUNT HOLLY</v>
          </cell>
          <cell r="AF52126">
            <v>1</v>
          </cell>
          <cell r="AG52126">
            <v>1</v>
          </cell>
          <cell r="AH52126">
            <v>1</v>
          </cell>
          <cell r="AI52126">
            <v>1</v>
          </cell>
          <cell r="AJ52126">
            <v>1</v>
          </cell>
          <cell r="AK52126">
            <v>1</v>
          </cell>
          <cell r="AL52126">
            <v>1</v>
          </cell>
          <cell r="AM52126">
            <v>1</v>
          </cell>
          <cell r="AN52126">
            <v>1</v>
          </cell>
          <cell r="AO52126">
            <v>1</v>
          </cell>
          <cell r="AP52126" t="b">
            <v>0</v>
          </cell>
          <cell r="AQ52126" t="b">
            <v>0</v>
          </cell>
          <cell r="AR52126" t="b">
            <v>0</v>
          </cell>
          <cell r="AS52126" t="b">
            <v>0</v>
          </cell>
          <cell r="AT52126" t="b">
            <v>0</v>
          </cell>
          <cell r="AU52126" t="b">
            <v>0</v>
          </cell>
          <cell r="AV52126" t="b">
            <v>0</v>
          </cell>
          <cell r="AW52126" t="b">
            <v>0</v>
          </cell>
        </row>
        <row r="52127">
          <cell r="S52127" t="str">
            <v>MOUNT HOLLY</v>
          </cell>
          <cell r="AF52127">
            <v>1</v>
          </cell>
          <cell r="AG52127">
            <v>1</v>
          </cell>
          <cell r="AH52127">
            <v>1</v>
          </cell>
          <cell r="AI52127">
            <v>1</v>
          </cell>
          <cell r="AJ52127">
            <v>1</v>
          </cell>
          <cell r="AK52127">
            <v>1</v>
          </cell>
          <cell r="AL52127">
            <v>1</v>
          </cell>
          <cell r="AM52127">
            <v>1</v>
          </cell>
          <cell r="AN52127">
            <v>1</v>
          </cell>
          <cell r="AO52127">
            <v>1</v>
          </cell>
          <cell r="AP52127" t="b">
            <v>0</v>
          </cell>
          <cell r="AQ52127" t="b">
            <v>0</v>
          </cell>
          <cell r="AR52127" t="b">
            <v>0</v>
          </cell>
          <cell r="AS52127" t="b">
            <v>0</v>
          </cell>
          <cell r="AT52127" t="b">
            <v>0</v>
          </cell>
          <cell r="AU52127" t="b">
            <v>0</v>
          </cell>
          <cell r="AV52127" t="b">
            <v>0</v>
          </cell>
          <cell r="AW52127" t="b">
            <v>0</v>
          </cell>
        </row>
        <row r="52128">
          <cell r="S52128" t="str">
            <v>BETTER WAVERLY</v>
          </cell>
          <cell r="AF52128">
            <v>0</v>
          </cell>
          <cell r="AG52128">
            <v>0</v>
          </cell>
          <cell r="AH52128">
            <v>0</v>
          </cell>
          <cell r="AI52128">
            <v>0</v>
          </cell>
          <cell r="AJ52128">
            <v>0</v>
          </cell>
          <cell r="AK52128">
            <v>0</v>
          </cell>
          <cell r="AL52128">
            <v>0</v>
          </cell>
          <cell r="AM52128">
            <v>0</v>
          </cell>
          <cell r="AN52128">
            <v>0</v>
          </cell>
          <cell r="AO52128">
            <v>1</v>
          </cell>
          <cell r="AP52128" t="b">
            <v>0</v>
          </cell>
          <cell r="AQ52128" t="b">
            <v>0</v>
          </cell>
          <cell r="AR52128" t="b">
            <v>0</v>
          </cell>
          <cell r="AS52128" t="b">
            <v>0</v>
          </cell>
          <cell r="AT52128" t="b">
            <v>0</v>
          </cell>
          <cell r="AU52128" t="b">
            <v>0</v>
          </cell>
          <cell r="AV52128" t="b">
            <v>0</v>
          </cell>
          <cell r="AW52128" t="b">
            <v>0</v>
          </cell>
        </row>
        <row r="52129">
          <cell r="S52129" t="str">
            <v>ARLINGTON</v>
          </cell>
          <cell r="AF52129">
            <v>0</v>
          </cell>
          <cell r="AG52129">
            <v>0</v>
          </cell>
          <cell r="AH52129">
            <v>0</v>
          </cell>
          <cell r="AI52129">
            <v>0</v>
          </cell>
          <cell r="AJ52129">
            <v>0</v>
          </cell>
          <cell r="AK52129">
            <v>0</v>
          </cell>
          <cell r="AL52129">
            <v>0</v>
          </cell>
          <cell r="AM52129">
            <v>0</v>
          </cell>
          <cell r="AN52129">
            <v>1</v>
          </cell>
          <cell r="AO52129">
            <v>1</v>
          </cell>
          <cell r="AP52129" t="b">
            <v>0</v>
          </cell>
          <cell r="AQ52129" t="b">
            <v>0</v>
          </cell>
          <cell r="AR52129" t="b">
            <v>0</v>
          </cell>
          <cell r="AS52129" t="b">
            <v>0</v>
          </cell>
          <cell r="AT52129" t="b">
            <v>0</v>
          </cell>
          <cell r="AU52129" t="b">
            <v>0</v>
          </cell>
          <cell r="AV52129" t="b">
            <v>0</v>
          </cell>
          <cell r="AW52129" t="b">
            <v>0</v>
          </cell>
        </row>
        <row r="52130">
          <cell r="S52130" t="str">
            <v>WOODBOURNE-MCCABE</v>
          </cell>
          <cell r="AF52130">
            <v>0</v>
          </cell>
          <cell r="AG52130">
            <v>0</v>
          </cell>
          <cell r="AH52130">
            <v>0</v>
          </cell>
          <cell r="AI52130">
            <v>0</v>
          </cell>
          <cell r="AJ52130">
            <v>0</v>
          </cell>
          <cell r="AK52130">
            <v>0</v>
          </cell>
          <cell r="AL52130">
            <v>0</v>
          </cell>
          <cell r="AM52130">
            <v>0</v>
          </cell>
          <cell r="AN52130">
            <v>1</v>
          </cell>
          <cell r="AO52130">
            <v>1</v>
          </cell>
          <cell r="AP52130" t="b">
            <v>0</v>
          </cell>
          <cell r="AQ52130" t="b">
            <v>0</v>
          </cell>
          <cell r="AR52130" t="b">
            <v>0</v>
          </cell>
          <cell r="AS52130" t="b">
            <v>0</v>
          </cell>
          <cell r="AT52130" t="b">
            <v>0</v>
          </cell>
          <cell r="AU52130" t="b">
            <v>0</v>
          </cell>
          <cell r="AV52130" t="b">
            <v>0</v>
          </cell>
          <cell r="AW52130" t="b">
            <v>0</v>
          </cell>
        </row>
        <row r="52131">
          <cell r="S52131" t="str">
            <v>DRUID HEIGHTS</v>
          </cell>
          <cell r="AF52131">
            <v>1</v>
          </cell>
          <cell r="AG52131">
            <v>1</v>
          </cell>
          <cell r="AH52131">
            <v>1</v>
          </cell>
          <cell r="AI52131">
            <v>1</v>
          </cell>
          <cell r="AJ52131">
            <v>1</v>
          </cell>
          <cell r="AK52131">
            <v>1</v>
          </cell>
          <cell r="AL52131">
            <v>1</v>
          </cell>
          <cell r="AM52131">
            <v>1</v>
          </cell>
          <cell r="AN52131">
            <v>1</v>
          </cell>
          <cell r="AO52131">
            <v>1</v>
          </cell>
          <cell r="AP52131" t="b">
            <v>0</v>
          </cell>
          <cell r="AQ52131" t="b">
            <v>0</v>
          </cell>
          <cell r="AR52131" t="b">
            <v>0</v>
          </cell>
          <cell r="AS52131" t="b">
            <v>0</v>
          </cell>
          <cell r="AT52131" t="b">
            <v>0</v>
          </cell>
          <cell r="AU52131" t="b">
            <v>0</v>
          </cell>
          <cell r="AV52131" t="b">
            <v>0</v>
          </cell>
          <cell r="AW52131" t="b">
            <v>0</v>
          </cell>
        </row>
        <row r="52132">
          <cell r="S52132" t="str">
            <v>MCELDERRY PARK</v>
          </cell>
          <cell r="AF52132">
            <v>0</v>
          </cell>
          <cell r="AG52132">
            <v>0</v>
          </cell>
          <cell r="AH52132">
            <v>0</v>
          </cell>
          <cell r="AI52132">
            <v>0</v>
          </cell>
          <cell r="AJ52132">
            <v>0</v>
          </cell>
          <cell r="AK52132">
            <v>0</v>
          </cell>
          <cell r="AL52132">
            <v>1</v>
          </cell>
          <cell r="AM52132">
            <v>1</v>
          </cell>
          <cell r="AN52132">
            <v>1</v>
          </cell>
          <cell r="AO52132">
            <v>1</v>
          </cell>
          <cell r="AP52132" t="b">
            <v>0</v>
          </cell>
          <cell r="AQ52132" t="b">
            <v>0</v>
          </cell>
          <cell r="AR52132" t="b">
            <v>0</v>
          </cell>
          <cell r="AS52132" t="b">
            <v>0</v>
          </cell>
          <cell r="AT52132" t="b">
            <v>0</v>
          </cell>
          <cell r="AU52132" t="b">
            <v>0</v>
          </cell>
          <cell r="AV52132" t="b">
            <v>0</v>
          </cell>
          <cell r="AW52132" t="b">
            <v>0</v>
          </cell>
        </row>
        <row r="52133">
          <cell r="S52133" t="str">
            <v>HIGHLANDTOWN</v>
          </cell>
          <cell r="AF52133">
            <v>0</v>
          </cell>
          <cell r="AG52133">
            <v>0</v>
          </cell>
          <cell r="AH52133">
            <v>0</v>
          </cell>
          <cell r="AI52133">
            <v>0</v>
          </cell>
          <cell r="AJ52133">
            <v>0</v>
          </cell>
          <cell r="AK52133">
            <v>1</v>
          </cell>
          <cell r="AL52133">
            <v>1</v>
          </cell>
          <cell r="AM52133">
            <v>1</v>
          </cell>
          <cell r="AN52133">
            <v>1</v>
          </cell>
          <cell r="AO52133">
            <v>1</v>
          </cell>
          <cell r="AP52133" t="b">
            <v>0</v>
          </cell>
          <cell r="AQ52133" t="b">
            <v>0</v>
          </cell>
          <cell r="AR52133" t="b">
            <v>0</v>
          </cell>
          <cell r="AS52133" t="b">
            <v>0</v>
          </cell>
          <cell r="AT52133" t="b">
            <v>0</v>
          </cell>
          <cell r="AU52133" t="b">
            <v>0</v>
          </cell>
          <cell r="AV52133" t="b">
            <v>0</v>
          </cell>
          <cell r="AW52133" t="b">
            <v>0</v>
          </cell>
        </row>
        <row r="52134">
          <cell r="S52134" t="str">
            <v>HANLON-LONGWOOD</v>
          </cell>
          <cell r="AF52134">
            <v>0</v>
          </cell>
          <cell r="AG52134">
            <v>0</v>
          </cell>
          <cell r="AH52134">
            <v>0</v>
          </cell>
          <cell r="AI52134">
            <v>0</v>
          </cell>
          <cell r="AJ52134">
            <v>0</v>
          </cell>
          <cell r="AK52134">
            <v>0</v>
          </cell>
          <cell r="AL52134">
            <v>1</v>
          </cell>
          <cell r="AM52134">
            <v>1</v>
          </cell>
          <cell r="AN52134">
            <v>1</v>
          </cell>
          <cell r="AO52134">
            <v>1</v>
          </cell>
          <cell r="AP52134" t="b">
            <v>0</v>
          </cell>
          <cell r="AQ52134" t="b">
            <v>0</v>
          </cell>
          <cell r="AR52134" t="b">
            <v>0</v>
          </cell>
          <cell r="AS52134" t="b">
            <v>0</v>
          </cell>
          <cell r="AT52134" t="b">
            <v>0</v>
          </cell>
          <cell r="AU52134" t="b">
            <v>0</v>
          </cell>
          <cell r="AV52134" t="b">
            <v>0</v>
          </cell>
          <cell r="AW52134" t="b">
            <v>0</v>
          </cell>
        </row>
        <row r="52135">
          <cell r="S52135" t="str">
            <v>KRESSON</v>
          </cell>
          <cell r="AF52135">
            <v>0</v>
          </cell>
          <cell r="AG52135">
            <v>0</v>
          </cell>
          <cell r="AH52135">
            <v>0</v>
          </cell>
          <cell r="AI52135">
            <v>0</v>
          </cell>
          <cell r="AJ52135">
            <v>1</v>
          </cell>
          <cell r="AK52135">
            <v>1</v>
          </cell>
          <cell r="AL52135">
            <v>1</v>
          </cell>
          <cell r="AM52135">
            <v>1</v>
          </cell>
          <cell r="AN52135">
            <v>1</v>
          </cell>
          <cell r="AO52135">
            <v>1</v>
          </cell>
          <cell r="AP52135" t="b">
            <v>0</v>
          </cell>
          <cell r="AQ52135" t="b">
            <v>0</v>
          </cell>
          <cell r="AR52135" t="b">
            <v>0</v>
          </cell>
          <cell r="AS52135" t="b">
            <v>0</v>
          </cell>
          <cell r="AT52135" t="b">
            <v>0</v>
          </cell>
          <cell r="AU52135" t="b">
            <v>0</v>
          </cell>
          <cell r="AV52135" t="b">
            <v>0</v>
          </cell>
          <cell r="AW52135" t="b">
            <v>0</v>
          </cell>
        </row>
        <row r="52136">
          <cell r="S52136" t="str">
            <v>EASTERWOOD</v>
          </cell>
          <cell r="AF52136">
            <v>0</v>
          </cell>
          <cell r="AG52136">
            <v>0</v>
          </cell>
          <cell r="AH52136">
            <v>0</v>
          </cell>
          <cell r="AI52136">
            <v>0</v>
          </cell>
          <cell r="AJ52136">
            <v>0</v>
          </cell>
          <cell r="AK52136">
            <v>0</v>
          </cell>
          <cell r="AL52136">
            <v>0</v>
          </cell>
          <cell r="AM52136">
            <v>0</v>
          </cell>
          <cell r="AN52136">
            <v>0</v>
          </cell>
          <cell r="AO52136">
            <v>0</v>
          </cell>
          <cell r="AP52136" t="b">
            <v>0</v>
          </cell>
          <cell r="AQ52136" t="b">
            <v>0</v>
          </cell>
          <cell r="AR52136" t="b">
            <v>0</v>
          </cell>
          <cell r="AS52136" t="b">
            <v>0</v>
          </cell>
          <cell r="AT52136" t="b">
            <v>0</v>
          </cell>
          <cell r="AU52136" t="b">
            <v>0</v>
          </cell>
          <cell r="AV52136" t="b">
            <v>0</v>
          </cell>
          <cell r="AW52136" t="b">
            <v>0</v>
          </cell>
        </row>
        <row r="52137">
          <cell r="S52137" t="str">
            <v>MIDTOWN-EDMONDSON</v>
          </cell>
          <cell r="AF52137">
            <v>0</v>
          </cell>
          <cell r="AG52137">
            <v>0</v>
          </cell>
          <cell r="AH52137">
            <v>0</v>
          </cell>
          <cell r="AI52137">
            <v>0</v>
          </cell>
          <cell r="AJ52137">
            <v>0</v>
          </cell>
          <cell r="AK52137">
            <v>0</v>
          </cell>
          <cell r="AL52137">
            <v>0</v>
          </cell>
          <cell r="AM52137">
            <v>0</v>
          </cell>
          <cell r="AN52137">
            <v>1</v>
          </cell>
          <cell r="AO52137">
            <v>1</v>
          </cell>
          <cell r="AP52137" t="b">
            <v>0</v>
          </cell>
          <cell r="AQ52137" t="b">
            <v>0</v>
          </cell>
          <cell r="AR52137" t="b">
            <v>0</v>
          </cell>
          <cell r="AS52137" t="b">
            <v>0</v>
          </cell>
          <cell r="AT52137" t="b">
            <v>0</v>
          </cell>
          <cell r="AU52137" t="b">
            <v>0</v>
          </cell>
          <cell r="AV52137" t="b">
            <v>0</v>
          </cell>
          <cell r="AW52137" t="b">
            <v>0</v>
          </cell>
        </row>
        <row r="52138">
          <cell r="S52138" t="str">
            <v>MIDTOWN-EDMONDSON</v>
          </cell>
          <cell r="AF52138">
            <v>0</v>
          </cell>
          <cell r="AG52138">
            <v>0</v>
          </cell>
          <cell r="AH52138">
            <v>0</v>
          </cell>
          <cell r="AI52138">
            <v>0</v>
          </cell>
          <cell r="AJ52138">
            <v>0</v>
          </cell>
          <cell r="AK52138">
            <v>0</v>
          </cell>
          <cell r="AL52138">
            <v>0</v>
          </cell>
          <cell r="AM52138">
            <v>0</v>
          </cell>
          <cell r="AN52138">
            <v>0</v>
          </cell>
          <cell r="AO52138">
            <v>1</v>
          </cell>
          <cell r="AP52138" t="b">
            <v>0</v>
          </cell>
          <cell r="AQ52138" t="b">
            <v>0</v>
          </cell>
          <cell r="AR52138" t="b">
            <v>0</v>
          </cell>
          <cell r="AS52138" t="b">
            <v>0</v>
          </cell>
          <cell r="AT52138" t="b">
            <v>0</v>
          </cell>
          <cell r="AU52138" t="b">
            <v>0</v>
          </cell>
          <cell r="AV52138" t="b">
            <v>0</v>
          </cell>
          <cell r="AW52138" t="b">
            <v>0</v>
          </cell>
        </row>
        <row r="52139">
          <cell r="S52139" t="str">
            <v>MIDTOWN-EDMONDSON</v>
          </cell>
          <cell r="AF52139">
            <v>0</v>
          </cell>
          <cell r="AG52139">
            <v>0</v>
          </cell>
          <cell r="AH52139">
            <v>0</v>
          </cell>
          <cell r="AI52139">
            <v>0</v>
          </cell>
          <cell r="AJ52139">
            <v>0</v>
          </cell>
          <cell r="AK52139">
            <v>0</v>
          </cell>
          <cell r="AL52139">
            <v>0</v>
          </cell>
          <cell r="AM52139">
            <v>0</v>
          </cell>
          <cell r="AN52139">
            <v>0</v>
          </cell>
          <cell r="AO52139">
            <v>1</v>
          </cell>
          <cell r="AP52139" t="b">
            <v>0</v>
          </cell>
          <cell r="AQ52139" t="b">
            <v>0</v>
          </cell>
          <cell r="AR52139" t="b">
            <v>0</v>
          </cell>
          <cell r="AS52139" t="b">
            <v>0</v>
          </cell>
          <cell r="AT52139" t="b">
            <v>0</v>
          </cell>
          <cell r="AU52139" t="b">
            <v>0</v>
          </cell>
          <cell r="AV52139" t="b">
            <v>0</v>
          </cell>
          <cell r="AW52139" t="b">
            <v>0</v>
          </cell>
        </row>
        <row r="52140">
          <cell r="S52140" t="str">
            <v>MIDTOWN-EDMONDSON</v>
          </cell>
          <cell r="AF52140">
            <v>0</v>
          </cell>
          <cell r="AG52140">
            <v>0</v>
          </cell>
          <cell r="AH52140">
            <v>0</v>
          </cell>
          <cell r="AI52140">
            <v>0</v>
          </cell>
          <cell r="AJ52140">
            <v>0</v>
          </cell>
          <cell r="AK52140">
            <v>0</v>
          </cell>
          <cell r="AL52140">
            <v>0</v>
          </cell>
          <cell r="AM52140">
            <v>0</v>
          </cell>
          <cell r="AN52140">
            <v>1</v>
          </cell>
          <cell r="AO52140">
            <v>1</v>
          </cell>
          <cell r="AP52140" t="b">
            <v>0</v>
          </cell>
          <cell r="AQ52140" t="b">
            <v>0</v>
          </cell>
          <cell r="AR52140" t="b">
            <v>0</v>
          </cell>
          <cell r="AS52140" t="b">
            <v>0</v>
          </cell>
          <cell r="AT52140" t="b">
            <v>0</v>
          </cell>
          <cell r="AU52140" t="b">
            <v>0</v>
          </cell>
          <cell r="AV52140" t="b">
            <v>0</v>
          </cell>
          <cell r="AW52140" t="b">
            <v>0</v>
          </cell>
        </row>
        <row r="52141">
          <cell r="S52141" t="str">
            <v>MIDTOWN-EDMONDSON</v>
          </cell>
          <cell r="AF52141">
            <v>0</v>
          </cell>
          <cell r="AG52141">
            <v>0</v>
          </cell>
          <cell r="AH52141">
            <v>0</v>
          </cell>
          <cell r="AI52141">
            <v>0</v>
          </cell>
          <cell r="AJ52141">
            <v>0</v>
          </cell>
          <cell r="AK52141">
            <v>0</v>
          </cell>
          <cell r="AL52141">
            <v>0</v>
          </cell>
          <cell r="AM52141">
            <v>0</v>
          </cell>
          <cell r="AN52141">
            <v>1</v>
          </cell>
          <cell r="AO52141">
            <v>1</v>
          </cell>
          <cell r="AP52141" t="b">
            <v>0</v>
          </cell>
          <cell r="AQ52141" t="b">
            <v>0</v>
          </cell>
          <cell r="AR52141" t="b">
            <v>0</v>
          </cell>
          <cell r="AS52141" t="b">
            <v>0</v>
          </cell>
          <cell r="AT52141" t="b">
            <v>0</v>
          </cell>
          <cell r="AU52141" t="b">
            <v>0</v>
          </cell>
          <cell r="AV52141" t="b">
            <v>0</v>
          </cell>
          <cell r="AW52141" t="b">
            <v>0</v>
          </cell>
        </row>
        <row r="52142">
          <cell r="S52142" t="str">
            <v>CARROLLTON RIDGE</v>
          </cell>
          <cell r="AF52142">
            <v>0</v>
          </cell>
          <cell r="AG52142">
            <v>0</v>
          </cell>
          <cell r="AH52142">
            <v>0</v>
          </cell>
          <cell r="AI52142">
            <v>0</v>
          </cell>
          <cell r="AJ52142">
            <v>0</v>
          </cell>
          <cell r="AK52142">
            <v>0</v>
          </cell>
          <cell r="AL52142">
            <v>0</v>
          </cell>
          <cell r="AM52142">
            <v>0</v>
          </cell>
          <cell r="AN52142">
            <v>0</v>
          </cell>
          <cell r="AO52142">
            <v>1</v>
          </cell>
          <cell r="AP52142" t="b">
            <v>0</v>
          </cell>
          <cell r="AQ52142" t="b">
            <v>0</v>
          </cell>
          <cell r="AR52142" t="b">
            <v>0</v>
          </cell>
          <cell r="AS52142" t="b">
            <v>0</v>
          </cell>
          <cell r="AT52142" t="b">
            <v>0</v>
          </cell>
          <cell r="AU52142" t="b">
            <v>0</v>
          </cell>
          <cell r="AV52142" t="b">
            <v>0</v>
          </cell>
          <cell r="AW52142" t="b">
            <v>0</v>
          </cell>
        </row>
        <row r="52143">
          <cell r="S52143" t="str">
            <v>PENN NORTH</v>
          </cell>
          <cell r="AF52143">
            <v>0</v>
          </cell>
          <cell r="AG52143">
            <v>0</v>
          </cell>
          <cell r="AH52143">
            <v>1</v>
          </cell>
          <cell r="AI52143">
            <v>1</v>
          </cell>
          <cell r="AJ52143">
            <v>1</v>
          </cell>
          <cell r="AK52143">
            <v>1</v>
          </cell>
          <cell r="AL52143">
            <v>1</v>
          </cell>
          <cell r="AM52143">
            <v>1</v>
          </cell>
          <cell r="AN52143">
            <v>1</v>
          </cell>
          <cell r="AO52143">
            <v>1</v>
          </cell>
          <cell r="AP52143" t="b">
            <v>0</v>
          </cell>
          <cell r="AQ52143" t="b">
            <v>0</v>
          </cell>
          <cell r="AR52143" t="b">
            <v>0</v>
          </cell>
          <cell r="AS52143" t="b">
            <v>0</v>
          </cell>
          <cell r="AT52143" t="b">
            <v>0</v>
          </cell>
          <cell r="AU52143" t="b">
            <v>0</v>
          </cell>
          <cell r="AV52143" t="b">
            <v>0</v>
          </cell>
          <cell r="AW52143" t="b">
            <v>0</v>
          </cell>
        </row>
        <row r="52144">
          <cell r="S52144" t="str">
            <v>MADISON PARK</v>
          </cell>
          <cell r="AF52144">
            <v>0</v>
          </cell>
          <cell r="AG52144">
            <v>0</v>
          </cell>
          <cell r="AH52144">
            <v>1</v>
          </cell>
          <cell r="AI52144">
            <v>1</v>
          </cell>
          <cell r="AJ52144">
            <v>1</v>
          </cell>
          <cell r="AK52144">
            <v>1</v>
          </cell>
          <cell r="AL52144">
            <v>1</v>
          </cell>
          <cell r="AM52144">
            <v>1</v>
          </cell>
          <cell r="AN52144">
            <v>1</v>
          </cell>
          <cell r="AO52144">
            <v>1</v>
          </cell>
          <cell r="AP52144" t="b">
            <v>0</v>
          </cell>
          <cell r="AQ52144" t="b">
            <v>0</v>
          </cell>
          <cell r="AR52144" t="b">
            <v>0</v>
          </cell>
          <cell r="AS52144" t="b">
            <v>0</v>
          </cell>
          <cell r="AT52144" t="b">
            <v>0</v>
          </cell>
          <cell r="AU52144" t="b">
            <v>0</v>
          </cell>
          <cell r="AV52144" t="b">
            <v>0</v>
          </cell>
          <cell r="AW52144" t="b">
            <v>0</v>
          </cell>
        </row>
        <row r="52145">
          <cell r="S52145" t="str">
            <v>BIDDLE STREET</v>
          </cell>
          <cell r="AF52145">
            <v>0</v>
          </cell>
          <cell r="AG52145">
            <v>0</v>
          </cell>
          <cell r="AH52145">
            <v>0</v>
          </cell>
          <cell r="AI52145">
            <v>0</v>
          </cell>
          <cell r="AJ52145">
            <v>0</v>
          </cell>
          <cell r="AK52145">
            <v>0</v>
          </cell>
          <cell r="AL52145">
            <v>0</v>
          </cell>
          <cell r="AM52145">
            <v>0</v>
          </cell>
          <cell r="AN52145">
            <v>0</v>
          </cell>
          <cell r="AO52145">
            <v>1</v>
          </cell>
          <cell r="AP52145" t="b">
            <v>0</v>
          </cell>
          <cell r="AQ52145" t="b">
            <v>0</v>
          </cell>
          <cell r="AR52145" t="b">
            <v>0</v>
          </cell>
          <cell r="AS52145" t="b">
            <v>0</v>
          </cell>
          <cell r="AT52145" t="b">
            <v>0</v>
          </cell>
          <cell r="AU52145" t="b">
            <v>0</v>
          </cell>
          <cell r="AV52145" t="b">
            <v>0</v>
          </cell>
          <cell r="AW52145" t="b">
            <v>0</v>
          </cell>
        </row>
        <row r="52146">
          <cell r="S52146" t="str">
            <v>MILTON-MONTFORD</v>
          </cell>
          <cell r="AF52146">
            <v>0</v>
          </cell>
          <cell r="AG52146">
            <v>0</v>
          </cell>
          <cell r="AH52146">
            <v>0</v>
          </cell>
          <cell r="AI52146">
            <v>0</v>
          </cell>
          <cell r="AJ52146">
            <v>0</v>
          </cell>
          <cell r="AK52146">
            <v>0</v>
          </cell>
          <cell r="AL52146">
            <v>0</v>
          </cell>
          <cell r="AM52146">
            <v>0</v>
          </cell>
          <cell r="AN52146">
            <v>0</v>
          </cell>
          <cell r="AO52146">
            <v>0</v>
          </cell>
          <cell r="AP52146" t="b">
            <v>0</v>
          </cell>
          <cell r="AQ52146" t="b">
            <v>0</v>
          </cell>
          <cell r="AR52146" t="b">
            <v>0</v>
          </cell>
          <cell r="AS52146" t="b">
            <v>0</v>
          </cell>
          <cell r="AT52146" t="b">
            <v>0</v>
          </cell>
          <cell r="AU52146" t="b">
            <v>0</v>
          </cell>
          <cell r="AV52146" t="b">
            <v>0</v>
          </cell>
          <cell r="AW52146" t="b">
            <v>0</v>
          </cell>
        </row>
        <row r="52147">
          <cell r="S52147" t="str">
            <v>GREEKTOWN</v>
          </cell>
          <cell r="AF52147">
            <v>0</v>
          </cell>
          <cell r="AG52147">
            <v>0</v>
          </cell>
          <cell r="AH52147">
            <v>0</v>
          </cell>
          <cell r="AI52147">
            <v>0</v>
          </cell>
          <cell r="AJ52147">
            <v>0</v>
          </cell>
          <cell r="AK52147">
            <v>0</v>
          </cell>
          <cell r="AL52147">
            <v>0</v>
          </cell>
          <cell r="AM52147">
            <v>0</v>
          </cell>
          <cell r="AN52147">
            <v>0</v>
          </cell>
          <cell r="AO52147">
            <v>1</v>
          </cell>
          <cell r="AP52147" t="b">
            <v>0</v>
          </cell>
          <cell r="AQ52147" t="b">
            <v>0</v>
          </cell>
          <cell r="AR52147" t="b">
            <v>0</v>
          </cell>
          <cell r="AS52147" t="b">
            <v>0</v>
          </cell>
          <cell r="AT52147" t="b">
            <v>0</v>
          </cell>
          <cell r="AU52147" t="b">
            <v>0</v>
          </cell>
          <cell r="AV52147" t="b">
            <v>0</v>
          </cell>
          <cell r="AW52147" t="b">
            <v>0</v>
          </cell>
        </row>
        <row r="52148">
          <cell r="S52148" t="str">
            <v>NORTHWEST COMMUNITY ACTION</v>
          </cell>
          <cell r="AF52148">
            <v>0</v>
          </cell>
          <cell r="AG52148">
            <v>0</v>
          </cell>
          <cell r="AH52148">
            <v>0</v>
          </cell>
          <cell r="AI52148">
            <v>0</v>
          </cell>
          <cell r="AJ52148">
            <v>0</v>
          </cell>
          <cell r="AK52148">
            <v>0</v>
          </cell>
          <cell r="AL52148">
            <v>0</v>
          </cell>
          <cell r="AM52148">
            <v>0</v>
          </cell>
          <cell r="AN52148">
            <v>0</v>
          </cell>
          <cell r="AO52148">
            <v>1</v>
          </cell>
          <cell r="AP52148" t="b">
            <v>0</v>
          </cell>
          <cell r="AQ52148" t="b">
            <v>0</v>
          </cell>
          <cell r="AR52148" t="b">
            <v>0</v>
          </cell>
          <cell r="AS52148" t="b">
            <v>0</v>
          </cell>
          <cell r="AT52148" t="b">
            <v>0</v>
          </cell>
          <cell r="AU52148" t="b">
            <v>0</v>
          </cell>
          <cell r="AV52148" t="b">
            <v>0</v>
          </cell>
          <cell r="AW52148" t="b">
            <v>0</v>
          </cell>
        </row>
        <row r="52149">
          <cell r="S52149" t="str">
            <v>SANDTOWN-WINCHESTER</v>
          </cell>
          <cell r="AF52149">
            <v>0</v>
          </cell>
          <cell r="AG52149">
            <v>0</v>
          </cell>
          <cell r="AH52149">
            <v>0</v>
          </cell>
          <cell r="AI52149">
            <v>0</v>
          </cell>
          <cell r="AJ52149">
            <v>0</v>
          </cell>
          <cell r="AK52149">
            <v>0</v>
          </cell>
          <cell r="AL52149">
            <v>0</v>
          </cell>
          <cell r="AM52149">
            <v>0</v>
          </cell>
          <cell r="AN52149">
            <v>1</v>
          </cell>
          <cell r="AO52149">
            <v>1</v>
          </cell>
          <cell r="AP52149" t="b">
            <v>0</v>
          </cell>
          <cell r="AQ52149" t="b">
            <v>0</v>
          </cell>
          <cell r="AR52149" t="b">
            <v>0</v>
          </cell>
          <cell r="AS52149" t="b">
            <v>0</v>
          </cell>
          <cell r="AT52149" t="b">
            <v>0</v>
          </cell>
          <cell r="AU52149" t="b">
            <v>0</v>
          </cell>
          <cell r="AV52149" t="b">
            <v>0</v>
          </cell>
          <cell r="AW52149" t="b">
            <v>0</v>
          </cell>
        </row>
        <row r="52150">
          <cell r="S52150" t="str">
            <v>HARLEM PARK</v>
          </cell>
          <cell r="AF52150">
            <v>0</v>
          </cell>
          <cell r="AG52150">
            <v>0</v>
          </cell>
          <cell r="AH52150">
            <v>0</v>
          </cell>
          <cell r="AI52150">
            <v>0</v>
          </cell>
          <cell r="AJ52150">
            <v>0</v>
          </cell>
          <cell r="AK52150">
            <v>0</v>
          </cell>
          <cell r="AL52150">
            <v>0</v>
          </cell>
          <cell r="AM52150">
            <v>1</v>
          </cell>
          <cell r="AN52150">
            <v>1</v>
          </cell>
          <cell r="AO52150">
            <v>1</v>
          </cell>
          <cell r="AP52150" t="b">
            <v>0</v>
          </cell>
          <cell r="AQ52150" t="b">
            <v>0</v>
          </cell>
          <cell r="AR52150" t="b">
            <v>0</v>
          </cell>
          <cell r="AS52150" t="b">
            <v>0</v>
          </cell>
          <cell r="AT52150" t="b">
            <v>0</v>
          </cell>
          <cell r="AU52150" t="b">
            <v>0</v>
          </cell>
          <cell r="AV52150" t="b">
            <v>0</v>
          </cell>
          <cell r="AW52150" t="b">
            <v>0</v>
          </cell>
        </row>
        <row r="52151">
          <cell r="S52151" t="str">
            <v>FRANKLIN SQUARE</v>
          </cell>
          <cell r="AF52151">
            <v>1</v>
          </cell>
          <cell r="AG52151">
            <v>1</v>
          </cell>
          <cell r="AH52151">
            <v>1</v>
          </cell>
          <cell r="AI52151">
            <v>1</v>
          </cell>
          <cell r="AJ52151">
            <v>1</v>
          </cell>
          <cell r="AK52151">
            <v>1</v>
          </cell>
          <cell r="AL52151">
            <v>1</v>
          </cell>
          <cell r="AM52151">
            <v>1</v>
          </cell>
          <cell r="AN52151">
            <v>1</v>
          </cell>
          <cell r="AO52151">
            <v>1</v>
          </cell>
          <cell r="AP52151" t="b">
            <v>0</v>
          </cell>
          <cell r="AQ52151" t="b">
            <v>0</v>
          </cell>
          <cell r="AR52151" t="b">
            <v>0</v>
          </cell>
          <cell r="AS52151" t="b">
            <v>0</v>
          </cell>
          <cell r="AT52151" t="b">
            <v>0</v>
          </cell>
          <cell r="AU52151" t="b">
            <v>0</v>
          </cell>
          <cell r="AV52151" t="b">
            <v>0</v>
          </cell>
          <cell r="AW52151" t="b">
            <v>0</v>
          </cell>
        </row>
        <row r="52152">
          <cell r="S52152" t="str">
            <v>FRANKLIN SQUARE</v>
          </cell>
          <cell r="AF52152">
            <v>0</v>
          </cell>
          <cell r="AG52152">
            <v>0</v>
          </cell>
          <cell r="AH52152">
            <v>0</v>
          </cell>
          <cell r="AI52152">
            <v>0</v>
          </cell>
          <cell r="AJ52152">
            <v>0</v>
          </cell>
          <cell r="AK52152">
            <v>0</v>
          </cell>
          <cell r="AL52152">
            <v>0</v>
          </cell>
          <cell r="AM52152">
            <v>0</v>
          </cell>
          <cell r="AN52152">
            <v>0</v>
          </cell>
          <cell r="AO52152">
            <v>1</v>
          </cell>
          <cell r="AP52152" t="b">
            <v>0</v>
          </cell>
          <cell r="AQ52152" t="b">
            <v>0</v>
          </cell>
          <cell r="AR52152" t="b">
            <v>0</v>
          </cell>
          <cell r="AS52152" t="b">
            <v>0</v>
          </cell>
          <cell r="AT52152" t="b">
            <v>0</v>
          </cell>
          <cell r="AU52152" t="b">
            <v>0</v>
          </cell>
          <cell r="AV52152" t="b">
            <v>0</v>
          </cell>
          <cell r="AW52152" t="b">
            <v>0</v>
          </cell>
        </row>
        <row r="52153">
          <cell r="S52153" t="str">
            <v>FRANKLIN SQUARE</v>
          </cell>
          <cell r="AF52153">
            <v>0</v>
          </cell>
          <cell r="AG52153">
            <v>0</v>
          </cell>
          <cell r="AH52153">
            <v>0</v>
          </cell>
          <cell r="AI52153">
            <v>0</v>
          </cell>
          <cell r="AJ52153">
            <v>0</v>
          </cell>
          <cell r="AK52153">
            <v>0</v>
          </cell>
          <cell r="AL52153">
            <v>0</v>
          </cell>
          <cell r="AM52153">
            <v>0</v>
          </cell>
          <cell r="AN52153">
            <v>0</v>
          </cell>
          <cell r="AO52153">
            <v>1</v>
          </cell>
          <cell r="AP52153" t="b">
            <v>0</v>
          </cell>
          <cell r="AQ52153" t="b">
            <v>0</v>
          </cell>
          <cell r="AR52153" t="b">
            <v>0</v>
          </cell>
          <cell r="AS52153" t="b">
            <v>0</v>
          </cell>
          <cell r="AT52153" t="b">
            <v>0</v>
          </cell>
          <cell r="AU52153" t="b">
            <v>0</v>
          </cell>
          <cell r="AV52153" t="b">
            <v>0</v>
          </cell>
          <cell r="AW52153" t="b">
            <v>0</v>
          </cell>
        </row>
        <row r="52154">
          <cell r="S52154" t="str">
            <v>FRANKLIN SQUARE</v>
          </cell>
          <cell r="AF52154">
            <v>1</v>
          </cell>
          <cell r="AG52154">
            <v>1</v>
          </cell>
          <cell r="AH52154">
            <v>1</v>
          </cell>
          <cell r="AI52154">
            <v>1</v>
          </cell>
          <cell r="AJ52154">
            <v>1</v>
          </cell>
          <cell r="AK52154">
            <v>1</v>
          </cell>
          <cell r="AL52154">
            <v>1</v>
          </cell>
          <cell r="AM52154">
            <v>1</v>
          </cell>
          <cell r="AN52154">
            <v>1</v>
          </cell>
          <cell r="AO52154">
            <v>1</v>
          </cell>
          <cell r="AP52154" t="b">
            <v>0</v>
          </cell>
          <cell r="AQ52154" t="b">
            <v>0</v>
          </cell>
          <cell r="AR52154" t="b">
            <v>0</v>
          </cell>
          <cell r="AS52154" t="b">
            <v>0</v>
          </cell>
          <cell r="AT52154" t="b">
            <v>0</v>
          </cell>
          <cell r="AU52154" t="b">
            <v>0</v>
          </cell>
          <cell r="AV52154" t="b">
            <v>0</v>
          </cell>
          <cell r="AW52154" t="b">
            <v>0</v>
          </cell>
        </row>
        <row r="52155">
          <cell r="S52155" t="str">
            <v>CARROLLTON RIDGE</v>
          </cell>
          <cell r="AF52155">
            <v>1</v>
          </cell>
          <cell r="AG52155">
            <v>1</v>
          </cell>
          <cell r="AH52155">
            <v>1</v>
          </cell>
          <cell r="AI52155">
            <v>1</v>
          </cell>
          <cell r="AJ52155">
            <v>1</v>
          </cell>
          <cell r="AK52155">
            <v>1</v>
          </cell>
          <cell r="AL52155">
            <v>1</v>
          </cell>
          <cell r="AM52155">
            <v>1</v>
          </cell>
          <cell r="AN52155">
            <v>1</v>
          </cell>
          <cell r="AO52155">
            <v>1</v>
          </cell>
          <cell r="AP52155" t="b">
            <v>0</v>
          </cell>
          <cell r="AQ52155" t="b">
            <v>0</v>
          </cell>
          <cell r="AR52155" t="b">
            <v>0</v>
          </cell>
          <cell r="AS52155" t="b">
            <v>0</v>
          </cell>
          <cell r="AT52155" t="b">
            <v>0</v>
          </cell>
          <cell r="AU52155" t="b">
            <v>0</v>
          </cell>
          <cell r="AV52155" t="b">
            <v>0</v>
          </cell>
          <cell r="AW52155" t="b">
            <v>0</v>
          </cell>
        </row>
        <row r="52156">
          <cell r="S52156" t="str">
            <v>NEW SOUTHWEST/MOUNT CLARE</v>
          </cell>
          <cell r="AF52156">
            <v>0</v>
          </cell>
          <cell r="AG52156">
            <v>0</v>
          </cell>
          <cell r="AH52156">
            <v>1</v>
          </cell>
          <cell r="AI52156">
            <v>1</v>
          </cell>
          <cell r="AJ52156">
            <v>1</v>
          </cell>
          <cell r="AK52156">
            <v>1</v>
          </cell>
          <cell r="AL52156">
            <v>1</v>
          </cell>
          <cell r="AM52156">
            <v>1</v>
          </cell>
          <cell r="AN52156">
            <v>1</v>
          </cell>
          <cell r="AO52156">
            <v>1</v>
          </cell>
          <cell r="AP52156" t="b">
            <v>0</v>
          </cell>
          <cell r="AQ52156" t="b">
            <v>0</v>
          </cell>
          <cell r="AR52156" t="b">
            <v>0</v>
          </cell>
          <cell r="AS52156" t="b">
            <v>0</v>
          </cell>
          <cell r="AT52156" t="b">
            <v>0</v>
          </cell>
          <cell r="AU52156" t="b">
            <v>0</v>
          </cell>
          <cell r="AV52156" t="b">
            <v>0</v>
          </cell>
          <cell r="AW52156" t="b">
            <v>0</v>
          </cell>
        </row>
        <row r="52157">
          <cell r="S52157" t="str">
            <v>BALTIMORE-LINWOOD</v>
          </cell>
          <cell r="AF52157">
            <v>0</v>
          </cell>
          <cell r="AG52157">
            <v>0</v>
          </cell>
          <cell r="AH52157">
            <v>0</v>
          </cell>
          <cell r="AI52157">
            <v>0</v>
          </cell>
          <cell r="AJ52157">
            <v>0</v>
          </cell>
          <cell r="AK52157">
            <v>0</v>
          </cell>
          <cell r="AL52157">
            <v>0</v>
          </cell>
          <cell r="AM52157">
            <v>1</v>
          </cell>
          <cell r="AN52157">
            <v>1</v>
          </cell>
          <cell r="AO52157">
            <v>1</v>
          </cell>
          <cell r="AP52157" t="b">
            <v>0</v>
          </cell>
          <cell r="AQ52157" t="b">
            <v>0</v>
          </cell>
          <cell r="AR52157" t="b">
            <v>0</v>
          </cell>
          <cell r="AS52157" t="b">
            <v>0</v>
          </cell>
          <cell r="AT52157" t="b">
            <v>0</v>
          </cell>
          <cell r="AU52157" t="b">
            <v>0</v>
          </cell>
          <cell r="AV52157" t="b">
            <v>0</v>
          </cell>
          <cell r="AW52157" t="b">
            <v>0</v>
          </cell>
        </row>
        <row r="52158">
          <cell r="S52158" t="str">
            <v>RIVERSIDE</v>
          </cell>
          <cell r="AF52158">
            <v>0</v>
          </cell>
          <cell r="AG52158">
            <v>0</v>
          </cell>
          <cell r="AH52158">
            <v>0</v>
          </cell>
          <cell r="AI52158">
            <v>0</v>
          </cell>
          <cell r="AJ52158">
            <v>0</v>
          </cell>
          <cell r="AK52158">
            <v>0</v>
          </cell>
          <cell r="AL52158">
            <v>0</v>
          </cell>
          <cell r="AM52158">
            <v>1</v>
          </cell>
          <cell r="AN52158">
            <v>1</v>
          </cell>
          <cell r="AO52158">
            <v>1</v>
          </cell>
          <cell r="AP52158" t="b">
            <v>0</v>
          </cell>
          <cell r="AQ52158" t="b">
            <v>0</v>
          </cell>
          <cell r="AR52158" t="b">
            <v>0</v>
          </cell>
          <cell r="AS52158" t="b">
            <v>0</v>
          </cell>
          <cell r="AT52158" t="b">
            <v>0</v>
          </cell>
          <cell r="AU52158" t="b">
            <v>0</v>
          </cell>
          <cell r="AV52158" t="b">
            <v>0</v>
          </cell>
          <cell r="AW52158" t="b">
            <v>0</v>
          </cell>
        </row>
        <row r="52159">
          <cell r="S52159" t="str">
            <v>MILLHILL</v>
          </cell>
          <cell r="AF52159">
            <v>0</v>
          </cell>
          <cell r="AG52159">
            <v>0</v>
          </cell>
          <cell r="AH52159">
            <v>0</v>
          </cell>
          <cell r="AI52159">
            <v>0</v>
          </cell>
          <cell r="AJ52159">
            <v>0</v>
          </cell>
          <cell r="AK52159">
            <v>1</v>
          </cell>
          <cell r="AL52159">
            <v>1</v>
          </cell>
          <cell r="AM52159">
            <v>1</v>
          </cell>
          <cell r="AN52159">
            <v>1</v>
          </cell>
          <cell r="AO52159">
            <v>1</v>
          </cell>
          <cell r="AP52159" t="b">
            <v>0</v>
          </cell>
          <cell r="AQ52159" t="b">
            <v>0</v>
          </cell>
          <cell r="AR52159" t="b">
            <v>0</v>
          </cell>
          <cell r="AS52159" t="b">
            <v>0</v>
          </cell>
          <cell r="AT52159" t="b">
            <v>0</v>
          </cell>
          <cell r="AU52159" t="b">
            <v>0</v>
          </cell>
          <cell r="AV52159" t="b">
            <v>0</v>
          </cell>
          <cell r="AW52159" t="b">
            <v>0</v>
          </cell>
        </row>
        <row r="52160">
          <cell r="S52160" t="str">
            <v>RESERVOIR HILL</v>
          </cell>
          <cell r="AF52160">
            <v>0</v>
          </cell>
          <cell r="AG52160">
            <v>0</v>
          </cell>
          <cell r="AH52160">
            <v>0</v>
          </cell>
          <cell r="AI52160">
            <v>0</v>
          </cell>
          <cell r="AJ52160">
            <v>0</v>
          </cell>
          <cell r="AK52160">
            <v>0</v>
          </cell>
          <cell r="AL52160">
            <v>0</v>
          </cell>
          <cell r="AM52160">
            <v>0</v>
          </cell>
          <cell r="AN52160">
            <v>0</v>
          </cell>
          <cell r="AO52160">
            <v>1</v>
          </cell>
          <cell r="AP52160" t="b">
            <v>0</v>
          </cell>
          <cell r="AQ52160" t="b">
            <v>0</v>
          </cell>
          <cell r="AR52160" t="b">
            <v>0</v>
          </cell>
          <cell r="AS52160" t="b">
            <v>0</v>
          </cell>
          <cell r="AT52160" t="b">
            <v>0</v>
          </cell>
          <cell r="AU52160" t="b">
            <v>0</v>
          </cell>
          <cell r="AV52160" t="b">
            <v>0</v>
          </cell>
          <cell r="AW52160" t="b">
            <v>0</v>
          </cell>
        </row>
        <row r="52161">
          <cell r="S52161" t="str">
            <v>COLDSTREAM HOMESTEAD MONTEBELL</v>
          </cell>
          <cell r="AF52161">
            <v>0</v>
          </cell>
          <cell r="AG52161">
            <v>0</v>
          </cell>
          <cell r="AH52161">
            <v>0</v>
          </cell>
          <cell r="AI52161">
            <v>0</v>
          </cell>
          <cell r="AJ52161">
            <v>0</v>
          </cell>
          <cell r="AK52161">
            <v>0</v>
          </cell>
          <cell r="AL52161">
            <v>0</v>
          </cell>
          <cell r="AM52161">
            <v>1</v>
          </cell>
          <cell r="AN52161">
            <v>1</v>
          </cell>
          <cell r="AO52161">
            <v>1</v>
          </cell>
          <cell r="AP52161" t="b">
            <v>0</v>
          </cell>
          <cell r="AQ52161" t="b">
            <v>0</v>
          </cell>
          <cell r="AR52161" t="b">
            <v>0</v>
          </cell>
          <cell r="AS52161" t="b">
            <v>0</v>
          </cell>
          <cell r="AT52161" t="b">
            <v>0</v>
          </cell>
          <cell r="AU52161" t="b">
            <v>0</v>
          </cell>
          <cell r="AV52161" t="b">
            <v>0</v>
          </cell>
          <cell r="AW52161" t="b">
            <v>0</v>
          </cell>
        </row>
        <row r="52162">
          <cell r="S52162" t="str">
            <v>WAVERLY</v>
          </cell>
          <cell r="AF52162">
            <v>0</v>
          </cell>
          <cell r="AG52162">
            <v>0</v>
          </cell>
          <cell r="AH52162">
            <v>0</v>
          </cell>
          <cell r="AI52162">
            <v>0</v>
          </cell>
          <cell r="AJ52162">
            <v>0</v>
          </cell>
          <cell r="AK52162">
            <v>0</v>
          </cell>
          <cell r="AL52162">
            <v>0</v>
          </cell>
          <cell r="AM52162">
            <v>0</v>
          </cell>
          <cell r="AN52162">
            <v>1</v>
          </cell>
          <cell r="AO52162">
            <v>1</v>
          </cell>
          <cell r="AP52162" t="b">
            <v>0</v>
          </cell>
          <cell r="AQ52162" t="b">
            <v>0</v>
          </cell>
          <cell r="AR52162" t="b">
            <v>0</v>
          </cell>
          <cell r="AS52162" t="b">
            <v>0</v>
          </cell>
          <cell r="AT52162" t="b">
            <v>0</v>
          </cell>
          <cell r="AU52162" t="b">
            <v>0</v>
          </cell>
          <cell r="AV52162" t="b">
            <v>0</v>
          </cell>
          <cell r="AW52162" t="b">
            <v>0</v>
          </cell>
        </row>
        <row r="52163">
          <cell r="S52163" t="str">
            <v>HILLEN</v>
          </cell>
          <cell r="AF52163">
            <v>0</v>
          </cell>
          <cell r="AG52163">
            <v>0</v>
          </cell>
          <cell r="AH52163">
            <v>0</v>
          </cell>
          <cell r="AI52163">
            <v>0</v>
          </cell>
          <cell r="AJ52163">
            <v>0</v>
          </cell>
          <cell r="AK52163">
            <v>0</v>
          </cell>
          <cell r="AL52163">
            <v>0</v>
          </cell>
          <cell r="AM52163">
            <v>1</v>
          </cell>
          <cell r="AN52163">
            <v>1</v>
          </cell>
          <cell r="AO52163">
            <v>1</v>
          </cell>
          <cell r="AP52163" t="b">
            <v>0</v>
          </cell>
          <cell r="AQ52163" t="b">
            <v>0</v>
          </cell>
          <cell r="AR52163" t="b">
            <v>0</v>
          </cell>
          <cell r="AS52163" t="b">
            <v>0</v>
          </cell>
          <cell r="AT52163" t="b">
            <v>0</v>
          </cell>
          <cell r="AU52163" t="b">
            <v>0</v>
          </cell>
          <cell r="AV52163" t="b">
            <v>0</v>
          </cell>
          <cell r="AW52163" t="b">
            <v>0</v>
          </cell>
        </row>
        <row r="52164">
          <cell r="S52164" t="str">
            <v>FALLSTAFF</v>
          </cell>
          <cell r="AF52164">
            <v>0</v>
          </cell>
          <cell r="AG52164">
            <v>0</v>
          </cell>
          <cell r="AH52164">
            <v>0</v>
          </cell>
          <cell r="AI52164">
            <v>0</v>
          </cell>
          <cell r="AJ52164">
            <v>0</v>
          </cell>
          <cell r="AK52164">
            <v>0</v>
          </cell>
          <cell r="AL52164">
            <v>0</v>
          </cell>
          <cell r="AM52164">
            <v>0</v>
          </cell>
          <cell r="AN52164">
            <v>1</v>
          </cell>
          <cell r="AO52164">
            <v>1</v>
          </cell>
          <cell r="AP52164" t="b">
            <v>0</v>
          </cell>
          <cell r="AQ52164" t="b">
            <v>0</v>
          </cell>
          <cell r="AR52164" t="b">
            <v>0</v>
          </cell>
          <cell r="AS52164" t="b">
            <v>0</v>
          </cell>
          <cell r="AT52164" t="b">
            <v>0</v>
          </cell>
          <cell r="AU52164" t="b">
            <v>0</v>
          </cell>
          <cell r="AV52164" t="b">
            <v>0</v>
          </cell>
          <cell r="AW52164" t="b">
            <v>0</v>
          </cell>
        </row>
        <row r="52165">
          <cell r="S52165" t="str">
            <v>MID-GOVANS</v>
          </cell>
          <cell r="AF52165">
            <v>0</v>
          </cell>
          <cell r="AG52165">
            <v>0</v>
          </cell>
          <cell r="AH52165">
            <v>0</v>
          </cell>
          <cell r="AI52165">
            <v>0</v>
          </cell>
          <cell r="AJ52165">
            <v>0</v>
          </cell>
          <cell r="AK52165">
            <v>0</v>
          </cell>
          <cell r="AL52165">
            <v>0</v>
          </cell>
          <cell r="AM52165">
            <v>0</v>
          </cell>
          <cell r="AN52165">
            <v>0</v>
          </cell>
          <cell r="AO52165">
            <v>1</v>
          </cell>
          <cell r="AP52165" t="b">
            <v>0</v>
          </cell>
          <cell r="AQ52165" t="b">
            <v>0</v>
          </cell>
          <cell r="AR52165" t="b">
            <v>0</v>
          </cell>
          <cell r="AS52165" t="b">
            <v>0</v>
          </cell>
          <cell r="AT52165" t="b">
            <v>0</v>
          </cell>
          <cell r="AU52165" t="b">
            <v>0</v>
          </cell>
          <cell r="AV52165" t="b">
            <v>0</v>
          </cell>
          <cell r="AW52165" t="b">
            <v>0</v>
          </cell>
        </row>
        <row r="52166">
          <cell r="S52166" t="str">
            <v xml:space="preserve"> </v>
          </cell>
          <cell r="AF52166">
            <v>1</v>
          </cell>
          <cell r="AG52166">
            <v>1</v>
          </cell>
          <cell r="AH52166">
            <v>1</v>
          </cell>
          <cell r="AI52166">
            <v>1</v>
          </cell>
          <cell r="AJ52166">
            <v>1</v>
          </cell>
          <cell r="AK52166">
            <v>1</v>
          </cell>
          <cell r="AL52166">
            <v>1</v>
          </cell>
          <cell r="AM52166">
            <v>1</v>
          </cell>
          <cell r="AN52166">
            <v>1</v>
          </cell>
          <cell r="AO52166">
            <v>1</v>
          </cell>
          <cell r="AP52166" t="b">
            <v>0</v>
          </cell>
          <cell r="AQ52166" t="b">
            <v>0</v>
          </cell>
          <cell r="AR52166" t="b">
            <v>0</v>
          </cell>
          <cell r="AS52166" t="b">
            <v>0</v>
          </cell>
          <cell r="AT52166" t="b">
            <v>0</v>
          </cell>
          <cell r="AU52166" t="b">
            <v>0</v>
          </cell>
          <cell r="AV52166" t="b">
            <v>0</v>
          </cell>
          <cell r="AW52166" t="b">
            <v>0</v>
          </cell>
        </row>
        <row r="52167">
          <cell r="S52167" t="str">
            <v>SANDTOWN-WINCHESTER</v>
          </cell>
          <cell r="AF52167">
            <v>0</v>
          </cell>
          <cell r="AG52167">
            <v>0</v>
          </cell>
          <cell r="AH52167">
            <v>0</v>
          </cell>
          <cell r="AI52167">
            <v>1</v>
          </cell>
          <cell r="AJ52167">
            <v>1</v>
          </cell>
          <cell r="AK52167">
            <v>1</v>
          </cell>
          <cell r="AL52167">
            <v>1</v>
          </cell>
          <cell r="AM52167">
            <v>1</v>
          </cell>
          <cell r="AN52167">
            <v>1</v>
          </cell>
          <cell r="AO52167">
            <v>1</v>
          </cell>
          <cell r="AP52167" t="b">
            <v>0</v>
          </cell>
          <cell r="AQ52167" t="b">
            <v>0</v>
          </cell>
          <cell r="AR52167" t="b">
            <v>0</v>
          </cell>
          <cell r="AS52167" t="b">
            <v>0</v>
          </cell>
          <cell r="AT52167" t="b">
            <v>0</v>
          </cell>
          <cell r="AU52167" t="b">
            <v>0</v>
          </cell>
          <cell r="AV52167" t="b">
            <v>0</v>
          </cell>
          <cell r="AW52167" t="b">
            <v>0</v>
          </cell>
        </row>
        <row r="52168">
          <cell r="S52168" t="str">
            <v>SANDTOWN-WINCHESTER</v>
          </cell>
          <cell r="AF52168">
            <v>1</v>
          </cell>
          <cell r="AG52168">
            <v>1</v>
          </cell>
          <cell r="AH52168">
            <v>1</v>
          </cell>
          <cell r="AI52168">
            <v>1</v>
          </cell>
          <cell r="AJ52168">
            <v>1</v>
          </cell>
          <cell r="AK52168">
            <v>1</v>
          </cell>
          <cell r="AL52168">
            <v>1</v>
          </cell>
          <cell r="AM52168">
            <v>1</v>
          </cell>
          <cell r="AN52168">
            <v>1</v>
          </cell>
          <cell r="AO52168">
            <v>1</v>
          </cell>
          <cell r="AP52168" t="b">
            <v>0</v>
          </cell>
          <cell r="AQ52168" t="b">
            <v>0</v>
          </cell>
          <cell r="AR52168" t="b">
            <v>0</v>
          </cell>
          <cell r="AS52168" t="b">
            <v>0</v>
          </cell>
          <cell r="AT52168" t="b">
            <v>0</v>
          </cell>
          <cell r="AU52168" t="b">
            <v>0</v>
          </cell>
          <cell r="AV52168" t="b">
            <v>0</v>
          </cell>
          <cell r="AW52168" t="b">
            <v>0</v>
          </cell>
        </row>
        <row r="52169">
          <cell r="S52169" t="str">
            <v>MIDTOWN-EDMONDSON</v>
          </cell>
          <cell r="AF52169">
            <v>0</v>
          </cell>
          <cell r="AG52169">
            <v>0</v>
          </cell>
          <cell r="AH52169">
            <v>0</v>
          </cell>
          <cell r="AI52169">
            <v>0</v>
          </cell>
          <cell r="AJ52169">
            <v>1</v>
          </cell>
          <cell r="AK52169">
            <v>1</v>
          </cell>
          <cell r="AL52169">
            <v>1</v>
          </cell>
          <cell r="AM52169">
            <v>1</v>
          </cell>
          <cell r="AN52169">
            <v>1</v>
          </cell>
          <cell r="AO52169">
            <v>1</v>
          </cell>
          <cell r="AP52169" t="b">
            <v>0</v>
          </cell>
          <cell r="AQ52169" t="b">
            <v>0</v>
          </cell>
          <cell r="AR52169" t="b">
            <v>0</v>
          </cell>
          <cell r="AS52169" t="b">
            <v>0</v>
          </cell>
          <cell r="AT52169" t="b">
            <v>0</v>
          </cell>
          <cell r="AU52169" t="b">
            <v>0</v>
          </cell>
          <cell r="AV52169" t="b">
            <v>0</v>
          </cell>
          <cell r="AW52169" t="b">
            <v>0</v>
          </cell>
        </row>
        <row r="52170">
          <cell r="S52170" t="str">
            <v>MIDTOWN-EDMONDSON</v>
          </cell>
          <cell r="AF52170">
            <v>1</v>
          </cell>
          <cell r="AG52170">
            <v>1</v>
          </cell>
          <cell r="AH52170">
            <v>1</v>
          </cell>
          <cell r="AI52170">
            <v>1</v>
          </cell>
          <cell r="AJ52170">
            <v>1</v>
          </cell>
          <cell r="AK52170">
            <v>1</v>
          </cell>
          <cell r="AL52170">
            <v>1</v>
          </cell>
          <cell r="AM52170">
            <v>1</v>
          </cell>
          <cell r="AN52170">
            <v>1</v>
          </cell>
          <cell r="AO52170">
            <v>1</v>
          </cell>
          <cell r="AP52170" t="b">
            <v>0</v>
          </cell>
          <cell r="AQ52170" t="b">
            <v>0</v>
          </cell>
          <cell r="AR52170" t="b">
            <v>0</v>
          </cell>
          <cell r="AS52170" t="b">
            <v>0</v>
          </cell>
          <cell r="AT52170" t="b">
            <v>0</v>
          </cell>
          <cell r="AU52170" t="b">
            <v>0</v>
          </cell>
          <cell r="AV52170" t="b">
            <v>0</v>
          </cell>
          <cell r="AW52170" t="b">
            <v>0</v>
          </cell>
        </row>
        <row r="52171">
          <cell r="S52171" t="str">
            <v>NEW SOUTHWEST/MOUNT CLARE</v>
          </cell>
          <cell r="AF52171">
            <v>0</v>
          </cell>
          <cell r="AG52171">
            <v>0</v>
          </cell>
          <cell r="AH52171">
            <v>0</v>
          </cell>
          <cell r="AI52171">
            <v>1</v>
          </cell>
          <cell r="AJ52171">
            <v>1</v>
          </cell>
          <cell r="AK52171">
            <v>1</v>
          </cell>
          <cell r="AL52171">
            <v>1</v>
          </cell>
          <cell r="AM52171">
            <v>1</v>
          </cell>
          <cell r="AN52171">
            <v>1</v>
          </cell>
          <cell r="AO52171">
            <v>1</v>
          </cell>
          <cell r="AP52171" t="b">
            <v>0</v>
          </cell>
          <cell r="AQ52171" t="b">
            <v>0</v>
          </cell>
          <cell r="AR52171" t="b">
            <v>0</v>
          </cell>
          <cell r="AS52171" t="b">
            <v>0</v>
          </cell>
          <cell r="AT52171" t="b">
            <v>0</v>
          </cell>
          <cell r="AU52171" t="b">
            <v>0</v>
          </cell>
          <cell r="AV52171" t="b">
            <v>0</v>
          </cell>
          <cell r="AW52171" t="b">
            <v>0</v>
          </cell>
        </row>
        <row r="52172">
          <cell r="S52172" t="str">
            <v>NEW SOUTHWEST/MOUNT CLARE</v>
          </cell>
          <cell r="AF52172">
            <v>1</v>
          </cell>
          <cell r="AG52172">
            <v>1</v>
          </cell>
          <cell r="AH52172">
            <v>1</v>
          </cell>
          <cell r="AI52172">
            <v>1</v>
          </cell>
          <cell r="AJ52172">
            <v>1</v>
          </cell>
          <cell r="AK52172">
            <v>1</v>
          </cell>
          <cell r="AL52172">
            <v>1</v>
          </cell>
          <cell r="AM52172">
            <v>1</v>
          </cell>
          <cell r="AN52172">
            <v>1</v>
          </cell>
          <cell r="AO52172">
            <v>1</v>
          </cell>
          <cell r="AP52172" t="b">
            <v>0</v>
          </cell>
          <cell r="AQ52172" t="b">
            <v>0</v>
          </cell>
          <cell r="AR52172" t="b">
            <v>0</v>
          </cell>
          <cell r="AS52172" t="b">
            <v>0</v>
          </cell>
          <cell r="AT52172" t="b">
            <v>0</v>
          </cell>
          <cell r="AU52172" t="b">
            <v>0</v>
          </cell>
          <cell r="AV52172" t="b">
            <v>0</v>
          </cell>
          <cell r="AW52172" t="b">
            <v>0</v>
          </cell>
        </row>
        <row r="52173">
          <cell r="S52173" t="str">
            <v>NEW SOUTHWEST/MOUNT CLARE</v>
          </cell>
          <cell r="AF52173">
            <v>1</v>
          </cell>
          <cell r="AG52173">
            <v>1</v>
          </cell>
          <cell r="AH52173">
            <v>1</v>
          </cell>
          <cell r="AI52173">
            <v>1</v>
          </cell>
          <cell r="AJ52173">
            <v>1</v>
          </cell>
          <cell r="AK52173">
            <v>1</v>
          </cell>
          <cell r="AL52173">
            <v>1</v>
          </cell>
          <cell r="AM52173">
            <v>1</v>
          </cell>
          <cell r="AN52173">
            <v>1</v>
          </cell>
          <cell r="AO52173">
            <v>1</v>
          </cell>
          <cell r="AP52173" t="b">
            <v>0</v>
          </cell>
          <cell r="AQ52173" t="b">
            <v>0</v>
          </cell>
          <cell r="AR52173" t="b">
            <v>0</v>
          </cell>
          <cell r="AS52173" t="b">
            <v>0</v>
          </cell>
          <cell r="AT52173" t="b">
            <v>0</v>
          </cell>
          <cell r="AU52173" t="b">
            <v>0</v>
          </cell>
          <cell r="AV52173" t="b">
            <v>0</v>
          </cell>
          <cell r="AW52173" t="b">
            <v>0</v>
          </cell>
        </row>
        <row r="52174">
          <cell r="S52174" t="str">
            <v>NEW SOUTHWEST/MOUNT CLARE</v>
          </cell>
          <cell r="AF52174">
            <v>1</v>
          </cell>
          <cell r="AG52174">
            <v>1</v>
          </cell>
          <cell r="AH52174">
            <v>1</v>
          </cell>
          <cell r="AI52174">
            <v>1</v>
          </cell>
          <cell r="AJ52174">
            <v>1</v>
          </cell>
          <cell r="AK52174">
            <v>1</v>
          </cell>
          <cell r="AL52174">
            <v>1</v>
          </cell>
          <cell r="AM52174">
            <v>1</v>
          </cell>
          <cell r="AN52174">
            <v>1</v>
          </cell>
          <cell r="AO52174">
            <v>1</v>
          </cell>
          <cell r="AP52174" t="b">
            <v>0</v>
          </cell>
          <cell r="AQ52174" t="b">
            <v>0</v>
          </cell>
          <cell r="AR52174" t="b">
            <v>0</v>
          </cell>
          <cell r="AS52174" t="b">
            <v>0</v>
          </cell>
          <cell r="AT52174" t="b">
            <v>0</v>
          </cell>
          <cell r="AU52174" t="b">
            <v>0</v>
          </cell>
          <cell r="AV52174" t="b">
            <v>0</v>
          </cell>
          <cell r="AW52174" t="b">
            <v>0</v>
          </cell>
        </row>
        <row r="52175">
          <cell r="S52175" t="str">
            <v>DRUID HEIGHTS</v>
          </cell>
          <cell r="AF52175">
            <v>0</v>
          </cell>
          <cell r="AG52175">
            <v>0</v>
          </cell>
          <cell r="AH52175">
            <v>0</v>
          </cell>
          <cell r="AI52175">
            <v>1</v>
          </cell>
          <cell r="AJ52175">
            <v>1</v>
          </cell>
          <cell r="AK52175">
            <v>1</v>
          </cell>
          <cell r="AL52175">
            <v>1</v>
          </cell>
          <cell r="AM52175">
            <v>1</v>
          </cell>
          <cell r="AN52175">
            <v>1</v>
          </cell>
          <cell r="AO52175">
            <v>1</v>
          </cell>
          <cell r="AP52175" t="b">
            <v>0</v>
          </cell>
          <cell r="AQ52175" t="b">
            <v>0</v>
          </cell>
          <cell r="AR52175" t="b">
            <v>0</v>
          </cell>
          <cell r="AS52175" t="b">
            <v>0</v>
          </cell>
          <cell r="AT52175" t="b">
            <v>0</v>
          </cell>
          <cell r="AU52175" t="b">
            <v>0</v>
          </cell>
          <cell r="AV52175" t="b">
            <v>0</v>
          </cell>
          <cell r="AW52175" t="b">
            <v>0</v>
          </cell>
        </row>
        <row r="52176">
          <cell r="S52176" t="str">
            <v>DRUID HEIGHTS</v>
          </cell>
          <cell r="AF52176">
            <v>0</v>
          </cell>
          <cell r="AG52176">
            <v>0</v>
          </cell>
          <cell r="AH52176">
            <v>1</v>
          </cell>
          <cell r="AI52176">
            <v>1</v>
          </cell>
          <cell r="AJ52176">
            <v>1</v>
          </cell>
          <cell r="AK52176">
            <v>1</v>
          </cell>
          <cell r="AL52176">
            <v>1</v>
          </cell>
          <cell r="AM52176">
            <v>1</v>
          </cell>
          <cell r="AN52176">
            <v>1</v>
          </cell>
          <cell r="AO52176">
            <v>1</v>
          </cell>
          <cell r="AP52176" t="b">
            <v>0</v>
          </cell>
          <cell r="AQ52176" t="b">
            <v>0</v>
          </cell>
          <cell r="AR52176" t="b">
            <v>0</v>
          </cell>
          <cell r="AS52176" t="b">
            <v>0</v>
          </cell>
          <cell r="AT52176" t="b">
            <v>0</v>
          </cell>
          <cell r="AU52176" t="b">
            <v>0</v>
          </cell>
          <cell r="AV52176" t="b">
            <v>0</v>
          </cell>
          <cell r="AW52176" t="b">
            <v>0</v>
          </cell>
        </row>
        <row r="52177">
          <cell r="S52177" t="str">
            <v>DRUID HEIGHTS</v>
          </cell>
          <cell r="AF52177">
            <v>0</v>
          </cell>
          <cell r="AG52177">
            <v>0</v>
          </cell>
          <cell r="AH52177">
            <v>0</v>
          </cell>
          <cell r="AI52177">
            <v>0</v>
          </cell>
          <cell r="AJ52177">
            <v>0</v>
          </cell>
          <cell r="AK52177">
            <v>0</v>
          </cell>
          <cell r="AL52177">
            <v>1</v>
          </cell>
          <cell r="AM52177">
            <v>1</v>
          </cell>
          <cell r="AN52177">
            <v>1</v>
          </cell>
          <cell r="AO52177">
            <v>1</v>
          </cell>
          <cell r="AP52177" t="b">
            <v>0</v>
          </cell>
          <cell r="AQ52177" t="b">
            <v>0</v>
          </cell>
          <cell r="AR52177" t="b">
            <v>0</v>
          </cell>
          <cell r="AS52177" t="b">
            <v>0</v>
          </cell>
          <cell r="AT52177" t="b">
            <v>0</v>
          </cell>
          <cell r="AU52177" t="b">
            <v>0</v>
          </cell>
          <cell r="AV52177" t="b">
            <v>0</v>
          </cell>
          <cell r="AW52177" t="b">
            <v>0</v>
          </cell>
        </row>
        <row r="52178">
          <cell r="S52178" t="str">
            <v>DRUID HEIGHTS</v>
          </cell>
          <cell r="AF52178">
            <v>0</v>
          </cell>
          <cell r="AG52178">
            <v>0</v>
          </cell>
          <cell r="AH52178">
            <v>0</v>
          </cell>
          <cell r="AI52178">
            <v>0</v>
          </cell>
          <cell r="AJ52178">
            <v>0</v>
          </cell>
          <cell r="AK52178">
            <v>1</v>
          </cell>
          <cell r="AL52178">
            <v>1</v>
          </cell>
          <cell r="AM52178">
            <v>1</v>
          </cell>
          <cell r="AN52178">
            <v>1</v>
          </cell>
          <cell r="AO52178">
            <v>1</v>
          </cell>
          <cell r="AP52178" t="b">
            <v>0</v>
          </cell>
          <cell r="AQ52178" t="b">
            <v>0</v>
          </cell>
          <cell r="AR52178" t="b">
            <v>0</v>
          </cell>
          <cell r="AS52178" t="b">
            <v>0</v>
          </cell>
          <cell r="AT52178" t="b">
            <v>0</v>
          </cell>
          <cell r="AU52178" t="b">
            <v>0</v>
          </cell>
          <cell r="AV52178" t="b">
            <v>0</v>
          </cell>
          <cell r="AW52178" t="b">
            <v>0</v>
          </cell>
        </row>
        <row r="52179">
          <cell r="S52179" t="str">
            <v>CARROLLTON RIDGE</v>
          </cell>
          <cell r="AF52179">
            <v>0</v>
          </cell>
          <cell r="AG52179">
            <v>0</v>
          </cell>
          <cell r="AH52179">
            <v>0</v>
          </cell>
          <cell r="AI52179">
            <v>0</v>
          </cell>
          <cell r="AJ52179">
            <v>0</v>
          </cell>
          <cell r="AK52179">
            <v>0</v>
          </cell>
          <cell r="AL52179">
            <v>0</v>
          </cell>
          <cell r="AM52179">
            <v>0</v>
          </cell>
          <cell r="AN52179">
            <v>0</v>
          </cell>
          <cell r="AO52179">
            <v>1</v>
          </cell>
          <cell r="AP52179" t="b">
            <v>0</v>
          </cell>
          <cell r="AQ52179" t="b">
            <v>0</v>
          </cell>
          <cell r="AR52179" t="b">
            <v>0</v>
          </cell>
          <cell r="AS52179" t="b">
            <v>0</v>
          </cell>
          <cell r="AT52179" t="b">
            <v>0</v>
          </cell>
          <cell r="AU52179" t="b">
            <v>0</v>
          </cell>
          <cell r="AV52179" t="b">
            <v>0</v>
          </cell>
          <cell r="AW52179" t="b">
            <v>0</v>
          </cell>
        </row>
        <row r="52180">
          <cell r="S52180" t="str">
            <v>JOHNSTON SQUARE</v>
          </cell>
          <cell r="AF52180">
            <v>0</v>
          </cell>
          <cell r="AG52180">
            <v>0</v>
          </cell>
          <cell r="AH52180">
            <v>0</v>
          </cell>
          <cell r="AI52180">
            <v>0</v>
          </cell>
          <cell r="AJ52180">
            <v>0</v>
          </cell>
          <cell r="AK52180">
            <v>0</v>
          </cell>
          <cell r="AL52180">
            <v>0</v>
          </cell>
          <cell r="AM52180">
            <v>0</v>
          </cell>
          <cell r="AN52180">
            <v>0</v>
          </cell>
          <cell r="AO52180">
            <v>1</v>
          </cell>
          <cell r="AP52180" t="b">
            <v>0</v>
          </cell>
          <cell r="AQ52180" t="b">
            <v>0</v>
          </cell>
          <cell r="AR52180" t="b">
            <v>0</v>
          </cell>
          <cell r="AS52180" t="b">
            <v>0</v>
          </cell>
          <cell r="AT52180" t="b">
            <v>0</v>
          </cell>
          <cell r="AU52180" t="b">
            <v>0</v>
          </cell>
          <cell r="AV52180" t="b">
            <v>0</v>
          </cell>
          <cell r="AW52180" t="b">
            <v>0</v>
          </cell>
        </row>
        <row r="52181">
          <cell r="S52181" t="str">
            <v>BROADWAY EAST</v>
          </cell>
          <cell r="AF52181">
            <v>0</v>
          </cell>
          <cell r="AG52181">
            <v>0</v>
          </cell>
          <cell r="AH52181">
            <v>0</v>
          </cell>
          <cell r="AI52181">
            <v>0</v>
          </cell>
          <cell r="AJ52181">
            <v>0</v>
          </cell>
          <cell r="AK52181">
            <v>0</v>
          </cell>
          <cell r="AL52181">
            <v>0</v>
          </cell>
          <cell r="AM52181">
            <v>0</v>
          </cell>
          <cell r="AN52181">
            <v>0</v>
          </cell>
          <cell r="AO52181">
            <v>1</v>
          </cell>
          <cell r="AP52181" t="b">
            <v>0</v>
          </cell>
          <cell r="AQ52181" t="b">
            <v>0</v>
          </cell>
          <cell r="AR52181" t="b">
            <v>0</v>
          </cell>
          <cell r="AS52181" t="b">
            <v>0</v>
          </cell>
          <cell r="AT52181" t="b">
            <v>0</v>
          </cell>
          <cell r="AU52181" t="b">
            <v>0</v>
          </cell>
          <cell r="AV52181" t="b">
            <v>0</v>
          </cell>
          <cell r="AW52181" t="b">
            <v>0</v>
          </cell>
        </row>
        <row r="52182">
          <cell r="S52182" t="str">
            <v>BROADWAY EAST</v>
          </cell>
          <cell r="AF52182">
            <v>1</v>
          </cell>
          <cell r="AG52182">
            <v>1</v>
          </cell>
          <cell r="AH52182">
            <v>1</v>
          </cell>
          <cell r="AI52182">
            <v>1</v>
          </cell>
          <cell r="AJ52182">
            <v>1</v>
          </cell>
          <cell r="AK52182">
            <v>1</v>
          </cell>
          <cell r="AL52182">
            <v>1</v>
          </cell>
          <cell r="AM52182">
            <v>1</v>
          </cell>
          <cell r="AN52182">
            <v>1</v>
          </cell>
          <cell r="AO52182">
            <v>1</v>
          </cell>
          <cell r="AP52182" t="b">
            <v>0</v>
          </cell>
          <cell r="AQ52182" t="b">
            <v>0</v>
          </cell>
          <cell r="AR52182" t="b">
            <v>0</v>
          </cell>
          <cell r="AS52182" t="b">
            <v>0</v>
          </cell>
          <cell r="AT52182" t="b">
            <v>0</v>
          </cell>
          <cell r="AU52182" t="b">
            <v>0</v>
          </cell>
          <cell r="AV52182" t="b">
            <v>0</v>
          </cell>
          <cell r="AW52182" t="b">
            <v>0</v>
          </cell>
        </row>
        <row r="52183">
          <cell r="S52183" t="str">
            <v>MIDDLE EAST</v>
          </cell>
          <cell r="AF52183">
            <v>0</v>
          </cell>
          <cell r="AG52183">
            <v>0</v>
          </cell>
          <cell r="AH52183">
            <v>0</v>
          </cell>
          <cell r="AI52183">
            <v>0</v>
          </cell>
          <cell r="AJ52183">
            <v>0</v>
          </cell>
          <cell r="AK52183">
            <v>0</v>
          </cell>
          <cell r="AL52183">
            <v>0</v>
          </cell>
          <cell r="AM52183">
            <v>0</v>
          </cell>
          <cell r="AN52183">
            <v>0</v>
          </cell>
          <cell r="AO52183">
            <v>1</v>
          </cell>
          <cell r="AP52183" t="b">
            <v>0</v>
          </cell>
          <cell r="AQ52183" t="b">
            <v>0</v>
          </cell>
          <cell r="AR52183" t="b">
            <v>0</v>
          </cell>
          <cell r="AS52183" t="b">
            <v>0</v>
          </cell>
          <cell r="AT52183" t="b">
            <v>0</v>
          </cell>
          <cell r="AU52183" t="b">
            <v>0</v>
          </cell>
          <cell r="AV52183" t="b">
            <v>0</v>
          </cell>
          <cell r="AW52183" t="b">
            <v>0</v>
          </cell>
        </row>
        <row r="52184">
          <cell r="S52184" t="str">
            <v>MIDDLE EAST</v>
          </cell>
          <cell r="AF52184">
            <v>0</v>
          </cell>
          <cell r="AG52184">
            <v>0</v>
          </cell>
          <cell r="AH52184">
            <v>0</v>
          </cell>
          <cell r="AI52184">
            <v>0</v>
          </cell>
          <cell r="AJ52184">
            <v>0</v>
          </cell>
          <cell r="AK52184">
            <v>0</v>
          </cell>
          <cell r="AL52184">
            <v>0</v>
          </cell>
          <cell r="AM52184">
            <v>0</v>
          </cell>
          <cell r="AN52184">
            <v>1</v>
          </cell>
          <cell r="AO52184">
            <v>1</v>
          </cell>
          <cell r="AP52184" t="b">
            <v>0</v>
          </cell>
          <cell r="AQ52184" t="b">
            <v>0</v>
          </cell>
          <cell r="AR52184" t="b">
            <v>0</v>
          </cell>
          <cell r="AS52184" t="b">
            <v>0</v>
          </cell>
          <cell r="AT52184" t="b">
            <v>0</v>
          </cell>
          <cell r="AU52184" t="b">
            <v>0</v>
          </cell>
          <cell r="AV52184" t="b">
            <v>0</v>
          </cell>
          <cell r="AW52184" t="b">
            <v>0</v>
          </cell>
        </row>
        <row r="52185">
          <cell r="S52185" t="str">
            <v>MILTON-MONTFORD</v>
          </cell>
          <cell r="AF52185">
            <v>0</v>
          </cell>
          <cell r="AG52185">
            <v>0</v>
          </cell>
          <cell r="AH52185">
            <v>0</v>
          </cell>
          <cell r="AI52185">
            <v>0</v>
          </cell>
          <cell r="AJ52185">
            <v>0</v>
          </cell>
          <cell r="AK52185">
            <v>1</v>
          </cell>
          <cell r="AL52185">
            <v>1</v>
          </cell>
          <cell r="AM52185">
            <v>1</v>
          </cell>
          <cell r="AN52185">
            <v>1</v>
          </cell>
          <cell r="AO52185">
            <v>1</v>
          </cell>
          <cell r="AP52185" t="b">
            <v>0</v>
          </cell>
          <cell r="AQ52185" t="b">
            <v>0</v>
          </cell>
          <cell r="AR52185" t="b">
            <v>0</v>
          </cell>
          <cell r="AS52185" t="b">
            <v>0</v>
          </cell>
          <cell r="AT52185" t="b">
            <v>0</v>
          </cell>
          <cell r="AU52185" t="b">
            <v>0</v>
          </cell>
          <cell r="AV52185" t="b">
            <v>0</v>
          </cell>
          <cell r="AW52185" t="b">
            <v>0</v>
          </cell>
        </row>
        <row r="52186">
          <cell r="S52186" t="str">
            <v>MILTON-MONTFORD</v>
          </cell>
          <cell r="AF52186">
            <v>0</v>
          </cell>
          <cell r="AG52186">
            <v>0</v>
          </cell>
          <cell r="AH52186">
            <v>0</v>
          </cell>
          <cell r="AI52186">
            <v>0</v>
          </cell>
          <cell r="AJ52186">
            <v>0</v>
          </cell>
          <cell r="AK52186">
            <v>0</v>
          </cell>
          <cell r="AL52186">
            <v>0</v>
          </cell>
          <cell r="AM52186">
            <v>0</v>
          </cell>
          <cell r="AN52186">
            <v>0</v>
          </cell>
          <cell r="AO52186">
            <v>0</v>
          </cell>
          <cell r="AP52186" t="b">
            <v>0</v>
          </cell>
          <cell r="AQ52186" t="b">
            <v>0</v>
          </cell>
          <cell r="AR52186" t="b">
            <v>0</v>
          </cell>
          <cell r="AS52186" t="b">
            <v>0</v>
          </cell>
          <cell r="AT52186" t="b">
            <v>0</v>
          </cell>
          <cell r="AU52186" t="b">
            <v>0</v>
          </cell>
          <cell r="AV52186" t="b">
            <v>0</v>
          </cell>
          <cell r="AW52186" t="b">
            <v>0</v>
          </cell>
        </row>
        <row r="52187">
          <cell r="S52187" t="str">
            <v>MCELDERRY PARK</v>
          </cell>
          <cell r="AF52187">
            <v>0</v>
          </cell>
          <cell r="AG52187">
            <v>0</v>
          </cell>
          <cell r="AH52187">
            <v>0</v>
          </cell>
          <cell r="AI52187">
            <v>0</v>
          </cell>
          <cell r="AJ52187">
            <v>0</v>
          </cell>
          <cell r="AK52187">
            <v>0</v>
          </cell>
          <cell r="AL52187">
            <v>0</v>
          </cell>
          <cell r="AM52187">
            <v>0</v>
          </cell>
          <cell r="AN52187">
            <v>0</v>
          </cell>
          <cell r="AO52187">
            <v>1</v>
          </cell>
          <cell r="AP52187" t="b">
            <v>0</v>
          </cell>
          <cell r="AQ52187" t="b">
            <v>0</v>
          </cell>
          <cell r="AR52187" t="b">
            <v>0</v>
          </cell>
          <cell r="AS52187" t="b">
            <v>0</v>
          </cell>
          <cell r="AT52187" t="b">
            <v>0</v>
          </cell>
          <cell r="AU52187" t="b">
            <v>0</v>
          </cell>
          <cell r="AV52187" t="b">
            <v>0</v>
          </cell>
          <cell r="AW52187" t="b">
            <v>0</v>
          </cell>
        </row>
        <row r="52188">
          <cell r="S52188" t="str">
            <v>PATTERSON PLACE</v>
          </cell>
          <cell r="AF52188">
            <v>0</v>
          </cell>
          <cell r="AG52188">
            <v>0</v>
          </cell>
          <cell r="AH52188">
            <v>0</v>
          </cell>
          <cell r="AI52188">
            <v>0</v>
          </cell>
          <cell r="AJ52188">
            <v>0</v>
          </cell>
          <cell r="AK52188">
            <v>0</v>
          </cell>
          <cell r="AL52188">
            <v>0</v>
          </cell>
          <cell r="AM52188">
            <v>1</v>
          </cell>
          <cell r="AN52188">
            <v>1</v>
          </cell>
          <cell r="AO52188">
            <v>1</v>
          </cell>
          <cell r="AP52188" t="b">
            <v>0</v>
          </cell>
          <cell r="AQ52188" t="b">
            <v>0</v>
          </cell>
          <cell r="AR52188" t="b">
            <v>0</v>
          </cell>
          <cell r="AS52188" t="b">
            <v>0</v>
          </cell>
          <cell r="AT52188" t="b">
            <v>0</v>
          </cell>
          <cell r="AU52188" t="b">
            <v>0</v>
          </cell>
          <cell r="AV52188" t="b">
            <v>0</v>
          </cell>
          <cell r="AW52188" t="b">
            <v>0</v>
          </cell>
        </row>
        <row r="52189">
          <cell r="S52189" t="str">
            <v>MILLHILL</v>
          </cell>
          <cell r="AF52189">
            <v>0</v>
          </cell>
          <cell r="AG52189">
            <v>0</v>
          </cell>
          <cell r="AH52189">
            <v>0</v>
          </cell>
          <cell r="AI52189">
            <v>0</v>
          </cell>
          <cell r="AJ52189">
            <v>0</v>
          </cell>
          <cell r="AK52189">
            <v>0</v>
          </cell>
          <cell r="AL52189">
            <v>0</v>
          </cell>
          <cell r="AM52189">
            <v>0</v>
          </cell>
          <cell r="AN52189">
            <v>1</v>
          </cell>
          <cell r="AO52189">
            <v>1</v>
          </cell>
          <cell r="AP52189" t="b">
            <v>0</v>
          </cell>
          <cell r="AQ52189" t="b">
            <v>0</v>
          </cell>
          <cell r="AR52189" t="b">
            <v>0</v>
          </cell>
          <cell r="AS52189" t="b">
            <v>0</v>
          </cell>
          <cell r="AT52189" t="b">
            <v>0</v>
          </cell>
          <cell r="AU52189" t="b">
            <v>0</v>
          </cell>
          <cell r="AV52189" t="b">
            <v>0</v>
          </cell>
          <cell r="AW52189" t="b">
            <v>0</v>
          </cell>
        </row>
        <row r="52190">
          <cell r="S52190" t="str">
            <v>MILLHILL</v>
          </cell>
          <cell r="AF52190">
            <v>1</v>
          </cell>
          <cell r="AG52190">
            <v>1</v>
          </cell>
          <cell r="AH52190">
            <v>1</v>
          </cell>
          <cell r="AI52190">
            <v>1</v>
          </cell>
          <cell r="AJ52190">
            <v>1</v>
          </cell>
          <cell r="AK52190">
            <v>1</v>
          </cell>
          <cell r="AL52190">
            <v>1</v>
          </cell>
          <cell r="AM52190">
            <v>1</v>
          </cell>
          <cell r="AN52190">
            <v>1</v>
          </cell>
          <cell r="AO52190">
            <v>1</v>
          </cell>
          <cell r="AP52190" t="b">
            <v>0</v>
          </cell>
          <cell r="AQ52190" t="b">
            <v>0</v>
          </cell>
          <cell r="AR52190" t="b">
            <v>0</v>
          </cell>
          <cell r="AS52190" t="b">
            <v>0</v>
          </cell>
          <cell r="AT52190" t="b">
            <v>0</v>
          </cell>
          <cell r="AU52190" t="b">
            <v>0</v>
          </cell>
          <cell r="AV52190" t="b">
            <v>0</v>
          </cell>
          <cell r="AW52190" t="b">
            <v>0</v>
          </cell>
        </row>
        <row r="52191">
          <cell r="S52191" t="str">
            <v>PENN NORTH</v>
          </cell>
          <cell r="AF52191">
            <v>0</v>
          </cell>
          <cell r="AG52191">
            <v>0</v>
          </cell>
          <cell r="AH52191">
            <v>0</v>
          </cell>
          <cell r="AI52191">
            <v>0</v>
          </cell>
          <cell r="AJ52191">
            <v>0</v>
          </cell>
          <cell r="AK52191">
            <v>0</v>
          </cell>
          <cell r="AL52191">
            <v>0</v>
          </cell>
          <cell r="AM52191">
            <v>0</v>
          </cell>
          <cell r="AN52191">
            <v>1</v>
          </cell>
          <cell r="AO52191">
            <v>1</v>
          </cell>
          <cell r="AP52191" t="b">
            <v>0</v>
          </cell>
          <cell r="AQ52191" t="b">
            <v>0</v>
          </cell>
          <cell r="AR52191" t="b">
            <v>0</v>
          </cell>
          <cell r="AS52191" t="b">
            <v>0</v>
          </cell>
          <cell r="AT52191" t="b">
            <v>0</v>
          </cell>
          <cell r="AU52191" t="b">
            <v>0</v>
          </cell>
          <cell r="AV52191" t="b">
            <v>0</v>
          </cell>
          <cell r="AW52191" t="b">
            <v>0</v>
          </cell>
        </row>
        <row r="52192">
          <cell r="S52192" t="str">
            <v>BARCLAY</v>
          </cell>
          <cell r="AF52192">
            <v>0</v>
          </cell>
          <cell r="AG52192">
            <v>0</v>
          </cell>
          <cell r="AH52192">
            <v>0</v>
          </cell>
          <cell r="AI52192">
            <v>1</v>
          </cell>
          <cell r="AJ52192">
            <v>1</v>
          </cell>
          <cell r="AK52192">
            <v>1</v>
          </cell>
          <cell r="AL52192">
            <v>1</v>
          </cell>
          <cell r="AM52192">
            <v>1</v>
          </cell>
          <cell r="AN52192">
            <v>1</v>
          </cell>
          <cell r="AO52192">
            <v>1</v>
          </cell>
          <cell r="AP52192" t="b">
            <v>0</v>
          </cell>
          <cell r="AQ52192" t="b">
            <v>0</v>
          </cell>
          <cell r="AR52192" t="b">
            <v>0</v>
          </cell>
          <cell r="AS52192" t="b">
            <v>0</v>
          </cell>
          <cell r="AT52192" t="b">
            <v>0</v>
          </cell>
          <cell r="AU52192" t="b">
            <v>0</v>
          </cell>
          <cell r="AV52192" t="b">
            <v>0</v>
          </cell>
          <cell r="AW52192" t="b">
            <v>0</v>
          </cell>
        </row>
        <row r="52193">
          <cell r="S52193" t="str">
            <v>BARCLAY</v>
          </cell>
          <cell r="AF52193">
            <v>0</v>
          </cell>
          <cell r="AG52193">
            <v>0</v>
          </cell>
          <cell r="AH52193">
            <v>0</v>
          </cell>
          <cell r="AI52193">
            <v>0</v>
          </cell>
          <cell r="AJ52193">
            <v>0</v>
          </cell>
          <cell r="AK52193">
            <v>0</v>
          </cell>
          <cell r="AL52193">
            <v>0</v>
          </cell>
          <cell r="AM52193">
            <v>0</v>
          </cell>
          <cell r="AN52193">
            <v>0</v>
          </cell>
          <cell r="AO52193">
            <v>0</v>
          </cell>
          <cell r="AP52193" t="b">
            <v>0</v>
          </cell>
          <cell r="AQ52193" t="b">
            <v>0</v>
          </cell>
          <cell r="AR52193" t="b">
            <v>0</v>
          </cell>
          <cell r="AS52193" t="b">
            <v>0</v>
          </cell>
          <cell r="AT52193" t="b">
            <v>0</v>
          </cell>
          <cell r="AU52193" t="b">
            <v>0</v>
          </cell>
          <cell r="AV52193" t="b">
            <v>0</v>
          </cell>
          <cell r="AW52193" t="b">
            <v>0</v>
          </cell>
        </row>
        <row r="52194">
          <cell r="S52194" t="str">
            <v>BELAIR-EDISON</v>
          </cell>
          <cell r="AF52194">
            <v>0</v>
          </cell>
          <cell r="AG52194">
            <v>0</v>
          </cell>
          <cell r="AH52194">
            <v>0</v>
          </cell>
          <cell r="AI52194">
            <v>0</v>
          </cell>
          <cell r="AJ52194">
            <v>0</v>
          </cell>
          <cell r="AK52194">
            <v>0</v>
          </cell>
          <cell r="AL52194">
            <v>0</v>
          </cell>
          <cell r="AM52194">
            <v>0</v>
          </cell>
          <cell r="AN52194">
            <v>1</v>
          </cell>
          <cell r="AO52194">
            <v>1</v>
          </cell>
          <cell r="AP52194" t="b">
            <v>0</v>
          </cell>
          <cell r="AQ52194" t="b">
            <v>0</v>
          </cell>
          <cell r="AR52194" t="b">
            <v>0</v>
          </cell>
          <cell r="AS52194" t="b">
            <v>0</v>
          </cell>
          <cell r="AT52194" t="b">
            <v>0</v>
          </cell>
          <cell r="AU52194" t="b">
            <v>0</v>
          </cell>
          <cell r="AV52194" t="b">
            <v>0</v>
          </cell>
          <cell r="AW52194" t="b">
            <v>0</v>
          </cell>
        </row>
        <row r="52195">
          <cell r="S52195" t="str">
            <v>MORRELL PARK</v>
          </cell>
          <cell r="AF52195">
            <v>0</v>
          </cell>
          <cell r="AG52195">
            <v>0</v>
          </cell>
          <cell r="AH52195">
            <v>0</v>
          </cell>
          <cell r="AI52195">
            <v>0</v>
          </cell>
          <cell r="AJ52195">
            <v>0</v>
          </cell>
          <cell r="AK52195">
            <v>1</v>
          </cell>
          <cell r="AL52195">
            <v>1</v>
          </cell>
          <cell r="AM52195">
            <v>1</v>
          </cell>
          <cell r="AN52195">
            <v>1</v>
          </cell>
          <cell r="AO52195">
            <v>1</v>
          </cell>
          <cell r="AP52195" t="b">
            <v>0</v>
          </cell>
          <cell r="AQ52195" t="b">
            <v>0</v>
          </cell>
          <cell r="AR52195" t="b">
            <v>0</v>
          </cell>
          <cell r="AS52195" t="b">
            <v>0</v>
          </cell>
          <cell r="AT52195" t="b">
            <v>0</v>
          </cell>
          <cell r="AU52195" t="b">
            <v>0</v>
          </cell>
          <cell r="AV52195" t="b">
            <v>0</v>
          </cell>
          <cell r="AW52195" t="b">
            <v>0</v>
          </cell>
        </row>
        <row r="52196">
          <cell r="S52196" t="str">
            <v>MORRELL PARK</v>
          </cell>
          <cell r="AF52196">
            <v>0</v>
          </cell>
          <cell r="AG52196">
            <v>0</v>
          </cell>
          <cell r="AH52196">
            <v>0</v>
          </cell>
          <cell r="AI52196">
            <v>0</v>
          </cell>
          <cell r="AJ52196">
            <v>0</v>
          </cell>
          <cell r="AK52196">
            <v>0</v>
          </cell>
          <cell r="AL52196">
            <v>0</v>
          </cell>
          <cell r="AM52196">
            <v>1</v>
          </cell>
          <cell r="AN52196">
            <v>1</v>
          </cell>
          <cell r="AO52196">
            <v>1</v>
          </cell>
          <cell r="AP52196" t="b">
            <v>0</v>
          </cell>
          <cell r="AQ52196" t="b">
            <v>0</v>
          </cell>
          <cell r="AR52196" t="b">
            <v>0</v>
          </cell>
          <cell r="AS52196" t="b">
            <v>0</v>
          </cell>
          <cell r="AT52196" t="b">
            <v>0</v>
          </cell>
          <cell r="AU52196" t="b">
            <v>0</v>
          </cell>
          <cell r="AV52196" t="b">
            <v>0</v>
          </cell>
          <cell r="AW52196" t="b">
            <v>0</v>
          </cell>
        </row>
        <row r="52197">
          <cell r="S52197" t="str">
            <v>SHIPLEY HILL</v>
          </cell>
          <cell r="AF52197">
            <v>1</v>
          </cell>
          <cell r="AG52197">
            <v>1</v>
          </cell>
          <cell r="AH52197">
            <v>1</v>
          </cell>
          <cell r="AI52197">
            <v>1</v>
          </cell>
          <cell r="AJ52197">
            <v>1</v>
          </cell>
          <cell r="AK52197">
            <v>1</v>
          </cell>
          <cell r="AL52197">
            <v>1</v>
          </cell>
          <cell r="AM52197">
            <v>1</v>
          </cell>
          <cell r="AN52197">
            <v>1</v>
          </cell>
          <cell r="AO52197">
            <v>1</v>
          </cell>
          <cell r="AP52197" t="b">
            <v>0</v>
          </cell>
          <cell r="AQ52197" t="b">
            <v>0</v>
          </cell>
          <cell r="AR52197" t="b">
            <v>0</v>
          </cell>
          <cell r="AS52197" t="b">
            <v>0</v>
          </cell>
          <cell r="AT52197" t="b">
            <v>0</v>
          </cell>
          <cell r="AU52197" t="b">
            <v>0</v>
          </cell>
          <cell r="AV52197" t="b">
            <v>0</v>
          </cell>
          <cell r="AW52197" t="b">
            <v>0</v>
          </cell>
        </row>
        <row r="52198">
          <cell r="S52198" t="str">
            <v>HANLON-LONGWOOD</v>
          </cell>
          <cell r="AF52198">
            <v>0</v>
          </cell>
          <cell r="AG52198">
            <v>0</v>
          </cell>
          <cell r="AH52198">
            <v>0</v>
          </cell>
          <cell r="AI52198">
            <v>0</v>
          </cell>
          <cell r="AJ52198">
            <v>0</v>
          </cell>
          <cell r="AK52198">
            <v>0</v>
          </cell>
          <cell r="AL52198">
            <v>0</v>
          </cell>
          <cell r="AM52198">
            <v>0</v>
          </cell>
          <cell r="AN52198">
            <v>0</v>
          </cell>
          <cell r="AO52198">
            <v>1</v>
          </cell>
          <cell r="AP52198" t="b">
            <v>0</v>
          </cell>
          <cell r="AQ52198" t="b">
            <v>0</v>
          </cell>
          <cell r="AR52198" t="b">
            <v>0</v>
          </cell>
          <cell r="AS52198" t="b">
            <v>0</v>
          </cell>
          <cell r="AT52198" t="b">
            <v>0</v>
          </cell>
          <cell r="AU52198" t="b">
            <v>0</v>
          </cell>
          <cell r="AV52198" t="b">
            <v>0</v>
          </cell>
          <cell r="AW52198" t="b">
            <v>0</v>
          </cell>
        </row>
        <row r="52199">
          <cell r="S52199" t="str">
            <v>TOWANDA-GRANTLEY</v>
          </cell>
          <cell r="AF52199">
            <v>0</v>
          </cell>
          <cell r="AG52199">
            <v>0</v>
          </cell>
          <cell r="AH52199">
            <v>0</v>
          </cell>
          <cell r="AI52199">
            <v>0</v>
          </cell>
          <cell r="AJ52199">
            <v>0</v>
          </cell>
          <cell r="AK52199">
            <v>1</v>
          </cell>
          <cell r="AL52199">
            <v>1</v>
          </cell>
          <cell r="AM52199">
            <v>1</v>
          </cell>
          <cell r="AN52199">
            <v>1</v>
          </cell>
          <cell r="AO52199">
            <v>1</v>
          </cell>
          <cell r="AP52199" t="b">
            <v>0</v>
          </cell>
          <cell r="AQ52199" t="b">
            <v>0</v>
          </cell>
          <cell r="AR52199" t="b">
            <v>0</v>
          </cell>
          <cell r="AS52199" t="b">
            <v>0</v>
          </cell>
          <cell r="AT52199" t="b">
            <v>0</v>
          </cell>
          <cell r="AU52199" t="b">
            <v>0</v>
          </cell>
          <cell r="AV52199" t="b">
            <v>0</v>
          </cell>
          <cell r="AW52199" t="b">
            <v>0</v>
          </cell>
        </row>
        <row r="52200">
          <cell r="S52200" t="str">
            <v>PARK CIRCLE</v>
          </cell>
          <cell r="AF52200">
            <v>0</v>
          </cell>
          <cell r="AG52200">
            <v>0</v>
          </cell>
          <cell r="AH52200">
            <v>0</v>
          </cell>
          <cell r="AI52200">
            <v>0</v>
          </cell>
          <cell r="AJ52200">
            <v>0</v>
          </cell>
          <cell r="AK52200">
            <v>0</v>
          </cell>
          <cell r="AL52200">
            <v>0</v>
          </cell>
          <cell r="AM52200">
            <v>0</v>
          </cell>
          <cell r="AN52200">
            <v>0</v>
          </cell>
          <cell r="AO52200">
            <v>1</v>
          </cell>
          <cell r="AP52200" t="b">
            <v>0</v>
          </cell>
          <cell r="AQ52200" t="b">
            <v>0</v>
          </cell>
          <cell r="AR52200" t="b">
            <v>0</v>
          </cell>
          <cell r="AS52200" t="b">
            <v>0</v>
          </cell>
          <cell r="AT52200" t="b">
            <v>0</v>
          </cell>
          <cell r="AU52200" t="b">
            <v>0</v>
          </cell>
          <cell r="AV52200" t="b">
            <v>0</v>
          </cell>
          <cell r="AW52200" t="b">
            <v>0</v>
          </cell>
        </row>
        <row r="52201">
          <cell r="S52201" t="str">
            <v>GREENSPRING</v>
          </cell>
          <cell r="AF52201">
            <v>1</v>
          </cell>
          <cell r="AG52201">
            <v>1</v>
          </cell>
          <cell r="AH52201">
            <v>1</v>
          </cell>
          <cell r="AI52201">
            <v>1</v>
          </cell>
          <cell r="AJ52201">
            <v>1</v>
          </cell>
          <cell r="AK52201">
            <v>1</v>
          </cell>
          <cell r="AL52201">
            <v>1</v>
          </cell>
          <cell r="AM52201">
            <v>1</v>
          </cell>
          <cell r="AN52201">
            <v>1</v>
          </cell>
          <cell r="AO52201">
            <v>1</v>
          </cell>
          <cell r="AP52201" t="b">
            <v>0</v>
          </cell>
          <cell r="AQ52201" t="b">
            <v>0</v>
          </cell>
          <cell r="AR52201" t="b">
            <v>0</v>
          </cell>
          <cell r="AS52201" t="b">
            <v>0</v>
          </cell>
          <cell r="AT52201" t="b">
            <v>0</v>
          </cell>
          <cell r="AU52201" t="b">
            <v>0</v>
          </cell>
          <cell r="AV52201" t="b">
            <v>0</v>
          </cell>
          <cell r="AW52201" t="b">
            <v>0</v>
          </cell>
        </row>
        <row r="52202">
          <cell r="S52202" t="str">
            <v>FOUR BY FOUR</v>
          </cell>
          <cell r="AF52202">
            <v>0</v>
          </cell>
          <cell r="AG52202">
            <v>0</v>
          </cell>
          <cell r="AH52202">
            <v>0</v>
          </cell>
          <cell r="AI52202">
            <v>0</v>
          </cell>
          <cell r="AJ52202">
            <v>0</v>
          </cell>
          <cell r="AK52202">
            <v>0</v>
          </cell>
          <cell r="AL52202">
            <v>1</v>
          </cell>
          <cell r="AM52202">
            <v>1</v>
          </cell>
          <cell r="AN52202">
            <v>1</v>
          </cell>
          <cell r="AO52202">
            <v>1</v>
          </cell>
          <cell r="AP52202" t="b">
            <v>0</v>
          </cell>
          <cell r="AQ52202" t="b">
            <v>0</v>
          </cell>
          <cell r="AR52202" t="b">
            <v>0</v>
          </cell>
          <cell r="AS52202" t="b">
            <v>0</v>
          </cell>
          <cell r="AT52202" t="b">
            <v>0</v>
          </cell>
          <cell r="AU52202" t="b">
            <v>0</v>
          </cell>
          <cell r="AV52202" t="b">
            <v>0</v>
          </cell>
          <cell r="AW52202" t="b">
            <v>0</v>
          </cell>
        </row>
        <row r="52203">
          <cell r="S52203" t="str">
            <v>ARLINGTON</v>
          </cell>
          <cell r="AF52203">
            <v>0</v>
          </cell>
          <cell r="AG52203">
            <v>0</v>
          </cell>
          <cell r="AH52203">
            <v>0</v>
          </cell>
          <cell r="AI52203">
            <v>1</v>
          </cell>
          <cell r="AJ52203">
            <v>1</v>
          </cell>
          <cell r="AK52203">
            <v>1</v>
          </cell>
          <cell r="AL52203">
            <v>1</v>
          </cell>
          <cell r="AM52203">
            <v>1</v>
          </cell>
          <cell r="AN52203">
            <v>1</v>
          </cell>
          <cell r="AO52203">
            <v>1</v>
          </cell>
          <cell r="AP52203" t="b">
            <v>0</v>
          </cell>
          <cell r="AQ52203" t="b">
            <v>0</v>
          </cell>
          <cell r="AR52203" t="b">
            <v>0</v>
          </cell>
          <cell r="AS52203" t="b">
            <v>0</v>
          </cell>
          <cell r="AT52203" t="b">
            <v>0</v>
          </cell>
          <cell r="AU52203" t="b">
            <v>0</v>
          </cell>
          <cell r="AV52203" t="b">
            <v>0</v>
          </cell>
          <cell r="AW52203" t="b">
            <v>0</v>
          </cell>
        </row>
        <row r="52204">
          <cell r="S52204" t="str">
            <v>MIDTOWN-EDMONDSON</v>
          </cell>
          <cell r="AF52204">
            <v>0</v>
          </cell>
          <cell r="AG52204">
            <v>0</v>
          </cell>
          <cell r="AH52204">
            <v>0</v>
          </cell>
          <cell r="AI52204">
            <v>0</v>
          </cell>
          <cell r="AJ52204">
            <v>1</v>
          </cell>
          <cell r="AK52204">
            <v>1</v>
          </cell>
          <cell r="AL52204">
            <v>1</v>
          </cell>
          <cell r="AM52204">
            <v>1</v>
          </cell>
          <cell r="AN52204">
            <v>1</v>
          </cell>
          <cell r="AO52204">
            <v>1</v>
          </cell>
          <cell r="AP52204" t="b">
            <v>0</v>
          </cell>
          <cell r="AQ52204" t="b">
            <v>0</v>
          </cell>
          <cell r="AR52204" t="b">
            <v>0</v>
          </cell>
          <cell r="AS52204" t="b">
            <v>0</v>
          </cell>
          <cell r="AT52204" t="b">
            <v>0</v>
          </cell>
          <cell r="AU52204" t="b">
            <v>0</v>
          </cell>
          <cell r="AV52204" t="b">
            <v>0</v>
          </cell>
          <cell r="AW52204" t="b">
            <v>0</v>
          </cell>
        </row>
        <row r="52205">
          <cell r="S52205" t="str">
            <v>NEW SOUTHWEST/MOUNT CLARE</v>
          </cell>
          <cell r="AF52205">
            <v>0</v>
          </cell>
          <cell r="AG52205">
            <v>0</v>
          </cell>
          <cell r="AH52205">
            <v>1</v>
          </cell>
          <cell r="AI52205">
            <v>1</v>
          </cell>
          <cell r="AJ52205">
            <v>1</v>
          </cell>
          <cell r="AK52205">
            <v>1</v>
          </cell>
          <cell r="AL52205">
            <v>1</v>
          </cell>
          <cell r="AM52205">
            <v>1</v>
          </cell>
          <cell r="AN52205">
            <v>1</v>
          </cell>
          <cell r="AO52205">
            <v>1</v>
          </cell>
          <cell r="AP52205" t="b">
            <v>0</v>
          </cell>
          <cell r="AQ52205" t="b">
            <v>0</v>
          </cell>
          <cell r="AR52205" t="b">
            <v>0</v>
          </cell>
          <cell r="AS52205" t="b">
            <v>0</v>
          </cell>
          <cell r="AT52205" t="b">
            <v>0</v>
          </cell>
          <cell r="AU52205" t="b">
            <v>0</v>
          </cell>
          <cell r="AV52205" t="b">
            <v>0</v>
          </cell>
          <cell r="AW52205" t="b">
            <v>0</v>
          </cell>
        </row>
        <row r="52206">
          <cell r="S52206" t="str">
            <v>ARLINGTON</v>
          </cell>
          <cell r="AF52206">
            <v>0</v>
          </cell>
          <cell r="AG52206">
            <v>0</v>
          </cell>
          <cell r="AH52206">
            <v>0</v>
          </cell>
          <cell r="AI52206">
            <v>0</v>
          </cell>
          <cell r="AJ52206">
            <v>0</v>
          </cell>
          <cell r="AK52206">
            <v>0</v>
          </cell>
          <cell r="AL52206">
            <v>0</v>
          </cell>
          <cell r="AM52206">
            <v>0</v>
          </cell>
          <cell r="AN52206">
            <v>0</v>
          </cell>
          <cell r="AO52206">
            <v>1</v>
          </cell>
          <cell r="AP52206" t="b">
            <v>0</v>
          </cell>
          <cell r="AQ52206" t="b">
            <v>0</v>
          </cell>
          <cell r="AR52206" t="b">
            <v>0</v>
          </cell>
          <cell r="AS52206" t="b">
            <v>0</v>
          </cell>
          <cell r="AT52206" t="b">
            <v>0</v>
          </cell>
          <cell r="AU52206" t="b">
            <v>0</v>
          </cell>
          <cell r="AV52206" t="b">
            <v>0</v>
          </cell>
          <cell r="AW52206" t="b">
            <v>0</v>
          </cell>
        </row>
        <row r="52207">
          <cell r="S52207" t="str">
            <v>FRANKLIN SQUARE</v>
          </cell>
          <cell r="AF52207">
            <v>0</v>
          </cell>
          <cell r="AG52207">
            <v>0</v>
          </cell>
          <cell r="AH52207">
            <v>0</v>
          </cell>
          <cell r="AI52207">
            <v>0</v>
          </cell>
          <cell r="AJ52207">
            <v>0</v>
          </cell>
          <cell r="AK52207">
            <v>0</v>
          </cell>
          <cell r="AL52207">
            <v>0</v>
          </cell>
          <cell r="AM52207">
            <v>0</v>
          </cell>
          <cell r="AN52207">
            <v>1</v>
          </cell>
          <cell r="AO52207">
            <v>1</v>
          </cell>
          <cell r="AP52207" t="b">
            <v>0</v>
          </cell>
          <cell r="AQ52207" t="b">
            <v>0</v>
          </cell>
          <cell r="AR52207" t="b">
            <v>0</v>
          </cell>
          <cell r="AS52207" t="b">
            <v>0</v>
          </cell>
          <cell r="AT52207" t="b">
            <v>0</v>
          </cell>
          <cell r="AU52207" t="b">
            <v>0</v>
          </cell>
          <cell r="AV52207" t="b">
            <v>0</v>
          </cell>
          <cell r="AW52207" t="b">
            <v>0</v>
          </cell>
        </row>
        <row r="52208">
          <cell r="S52208" t="str">
            <v>HOLLINS MARKET</v>
          </cell>
          <cell r="AF52208">
            <v>0</v>
          </cell>
          <cell r="AG52208">
            <v>0</v>
          </cell>
          <cell r="AH52208">
            <v>0</v>
          </cell>
          <cell r="AI52208">
            <v>0</v>
          </cell>
          <cell r="AJ52208">
            <v>0</v>
          </cell>
          <cell r="AK52208">
            <v>0</v>
          </cell>
          <cell r="AL52208">
            <v>0</v>
          </cell>
          <cell r="AM52208">
            <v>0</v>
          </cell>
          <cell r="AN52208">
            <v>0</v>
          </cell>
          <cell r="AO52208">
            <v>1</v>
          </cell>
          <cell r="AP52208" t="b">
            <v>0</v>
          </cell>
          <cell r="AQ52208" t="b">
            <v>0</v>
          </cell>
          <cell r="AR52208" t="b">
            <v>0</v>
          </cell>
          <cell r="AS52208" t="b">
            <v>0</v>
          </cell>
          <cell r="AT52208" t="b">
            <v>0</v>
          </cell>
          <cell r="AU52208" t="b">
            <v>0</v>
          </cell>
          <cell r="AV52208" t="b">
            <v>0</v>
          </cell>
          <cell r="AW52208" t="b">
            <v>0</v>
          </cell>
        </row>
        <row r="52209">
          <cell r="S52209" t="str">
            <v>HOLLINS MARKET</v>
          </cell>
          <cell r="AF52209">
            <v>0</v>
          </cell>
          <cell r="AG52209">
            <v>0</v>
          </cell>
          <cell r="AH52209">
            <v>0</v>
          </cell>
          <cell r="AI52209">
            <v>0</v>
          </cell>
          <cell r="AJ52209">
            <v>0</v>
          </cell>
          <cell r="AK52209">
            <v>0</v>
          </cell>
          <cell r="AL52209">
            <v>0</v>
          </cell>
          <cell r="AM52209">
            <v>0</v>
          </cell>
          <cell r="AN52209">
            <v>0</v>
          </cell>
          <cell r="AO52209">
            <v>1</v>
          </cell>
          <cell r="AP52209" t="b">
            <v>0</v>
          </cell>
          <cell r="AQ52209" t="b">
            <v>0</v>
          </cell>
          <cell r="AR52209" t="b">
            <v>0</v>
          </cell>
          <cell r="AS52209" t="b">
            <v>0</v>
          </cell>
          <cell r="AT52209" t="b">
            <v>0</v>
          </cell>
          <cell r="AU52209" t="b">
            <v>0</v>
          </cell>
          <cell r="AV52209" t="b">
            <v>0</v>
          </cell>
          <cell r="AW52209" t="b">
            <v>0</v>
          </cell>
        </row>
        <row r="52210">
          <cell r="S52210" t="str">
            <v>MIDDLE EAST</v>
          </cell>
          <cell r="AF52210">
            <v>1</v>
          </cell>
          <cell r="AG52210">
            <v>1</v>
          </cell>
          <cell r="AH52210">
            <v>1</v>
          </cell>
          <cell r="AI52210">
            <v>1</v>
          </cell>
          <cell r="AJ52210">
            <v>1</v>
          </cell>
          <cell r="AK52210">
            <v>1</v>
          </cell>
          <cell r="AL52210">
            <v>1</v>
          </cell>
          <cell r="AM52210">
            <v>1</v>
          </cell>
          <cell r="AN52210">
            <v>1</v>
          </cell>
          <cell r="AO52210">
            <v>1</v>
          </cell>
          <cell r="AP52210" t="b">
            <v>0</v>
          </cell>
          <cell r="AQ52210" t="b">
            <v>0</v>
          </cell>
          <cell r="AR52210" t="b">
            <v>0</v>
          </cell>
          <cell r="AS52210" t="b">
            <v>0</v>
          </cell>
          <cell r="AT52210" t="b">
            <v>0</v>
          </cell>
          <cell r="AU52210" t="b">
            <v>0</v>
          </cell>
          <cell r="AV52210" t="b">
            <v>0</v>
          </cell>
          <cell r="AW52210" t="b">
            <v>0</v>
          </cell>
        </row>
        <row r="52211">
          <cell r="S52211" t="str">
            <v>MIDDLE EAST</v>
          </cell>
          <cell r="AF52211">
            <v>1</v>
          </cell>
          <cell r="AG52211">
            <v>1</v>
          </cell>
          <cell r="AH52211">
            <v>1</v>
          </cell>
          <cell r="AI52211">
            <v>1</v>
          </cell>
          <cell r="AJ52211">
            <v>1</v>
          </cell>
          <cell r="AK52211">
            <v>1</v>
          </cell>
          <cell r="AL52211">
            <v>1</v>
          </cell>
          <cell r="AM52211">
            <v>1</v>
          </cell>
          <cell r="AN52211">
            <v>1</v>
          </cell>
          <cell r="AO52211">
            <v>1</v>
          </cell>
          <cell r="AP52211" t="b">
            <v>0</v>
          </cell>
          <cell r="AQ52211" t="b">
            <v>0</v>
          </cell>
          <cell r="AR52211" t="b">
            <v>0</v>
          </cell>
          <cell r="AS52211" t="b">
            <v>0</v>
          </cell>
          <cell r="AT52211" t="b">
            <v>0</v>
          </cell>
          <cell r="AU52211" t="b">
            <v>0</v>
          </cell>
          <cell r="AV52211" t="b">
            <v>0</v>
          </cell>
          <cell r="AW52211" t="b">
            <v>0</v>
          </cell>
        </row>
        <row r="52212">
          <cell r="S52212" t="str">
            <v>ELLWOOD PARK/MONUMENT</v>
          </cell>
          <cell r="AF52212">
            <v>0</v>
          </cell>
          <cell r="AG52212">
            <v>0</v>
          </cell>
          <cell r="AH52212">
            <v>0</v>
          </cell>
          <cell r="AI52212">
            <v>0</v>
          </cell>
          <cell r="AJ52212">
            <v>0</v>
          </cell>
          <cell r="AK52212">
            <v>0</v>
          </cell>
          <cell r="AL52212">
            <v>0</v>
          </cell>
          <cell r="AM52212">
            <v>0</v>
          </cell>
          <cell r="AN52212">
            <v>0</v>
          </cell>
          <cell r="AO52212">
            <v>1</v>
          </cell>
          <cell r="AP52212" t="b">
            <v>0</v>
          </cell>
          <cell r="AQ52212" t="b">
            <v>0</v>
          </cell>
          <cell r="AR52212" t="b">
            <v>0</v>
          </cell>
          <cell r="AS52212" t="b">
            <v>0</v>
          </cell>
          <cell r="AT52212" t="b">
            <v>0</v>
          </cell>
          <cell r="AU52212" t="b">
            <v>0</v>
          </cell>
          <cell r="AV52212" t="b">
            <v>0</v>
          </cell>
          <cell r="AW52212" t="b">
            <v>0</v>
          </cell>
        </row>
        <row r="52213">
          <cell r="S52213" t="str">
            <v>PENROSE/FAYETTE STREET OUTREAC</v>
          </cell>
          <cell r="AF52213">
            <v>0</v>
          </cell>
          <cell r="AG52213">
            <v>0</v>
          </cell>
          <cell r="AH52213">
            <v>0</v>
          </cell>
          <cell r="AI52213">
            <v>0</v>
          </cell>
          <cell r="AJ52213">
            <v>1</v>
          </cell>
          <cell r="AK52213">
            <v>1</v>
          </cell>
          <cell r="AL52213">
            <v>1</v>
          </cell>
          <cell r="AM52213">
            <v>1</v>
          </cell>
          <cell r="AN52213">
            <v>1</v>
          </cell>
          <cell r="AO52213">
            <v>1</v>
          </cell>
          <cell r="AP52213" t="b">
            <v>0</v>
          </cell>
          <cell r="AQ52213" t="b">
            <v>0</v>
          </cell>
          <cell r="AR52213" t="b">
            <v>0</v>
          </cell>
          <cell r="AS52213" t="b">
            <v>0</v>
          </cell>
          <cell r="AT52213" t="b">
            <v>0</v>
          </cell>
          <cell r="AU52213" t="b">
            <v>0</v>
          </cell>
          <cell r="AV52213" t="b">
            <v>0</v>
          </cell>
          <cell r="AW52213" t="b">
            <v>0</v>
          </cell>
        </row>
        <row r="52214">
          <cell r="S52214" t="str">
            <v>MONDAWMIN</v>
          </cell>
          <cell r="AF52214">
            <v>0</v>
          </cell>
          <cell r="AG52214">
            <v>0</v>
          </cell>
          <cell r="AH52214">
            <v>1</v>
          </cell>
          <cell r="AI52214">
            <v>1</v>
          </cell>
          <cell r="AJ52214">
            <v>1</v>
          </cell>
          <cell r="AK52214">
            <v>1</v>
          </cell>
          <cell r="AL52214">
            <v>1</v>
          </cell>
          <cell r="AM52214">
            <v>1</v>
          </cell>
          <cell r="AN52214">
            <v>1</v>
          </cell>
          <cell r="AO52214">
            <v>1</v>
          </cell>
          <cell r="AP52214" t="b">
            <v>0</v>
          </cell>
          <cell r="AQ52214" t="b">
            <v>0</v>
          </cell>
          <cell r="AR52214" t="b">
            <v>0</v>
          </cell>
          <cell r="AS52214" t="b">
            <v>0</v>
          </cell>
          <cell r="AT52214" t="b">
            <v>0</v>
          </cell>
          <cell r="AU52214" t="b">
            <v>0</v>
          </cell>
          <cell r="AV52214" t="b">
            <v>0</v>
          </cell>
          <cell r="AW52214" t="b">
            <v>0</v>
          </cell>
        </row>
        <row r="52215">
          <cell r="S52215" t="str">
            <v>HARWOOD</v>
          </cell>
          <cell r="AF52215">
            <v>0</v>
          </cell>
          <cell r="AG52215">
            <v>0</v>
          </cell>
          <cell r="AH52215">
            <v>0</v>
          </cell>
          <cell r="AI52215">
            <v>1</v>
          </cell>
          <cell r="AJ52215">
            <v>1</v>
          </cell>
          <cell r="AK52215">
            <v>1</v>
          </cell>
          <cell r="AL52215">
            <v>1</v>
          </cell>
          <cell r="AM52215">
            <v>1</v>
          </cell>
          <cell r="AN52215">
            <v>1</v>
          </cell>
          <cell r="AO52215">
            <v>1</v>
          </cell>
          <cell r="AP52215" t="b">
            <v>0</v>
          </cell>
          <cell r="AQ52215" t="b">
            <v>0</v>
          </cell>
          <cell r="AR52215" t="b">
            <v>0</v>
          </cell>
          <cell r="AS52215" t="b">
            <v>0</v>
          </cell>
          <cell r="AT52215" t="b">
            <v>0</v>
          </cell>
          <cell r="AU52215" t="b">
            <v>0</v>
          </cell>
          <cell r="AV52215" t="b">
            <v>0</v>
          </cell>
          <cell r="AW52215" t="b">
            <v>0</v>
          </cell>
        </row>
        <row r="52216">
          <cell r="S52216" t="str">
            <v>BALTIMORE HIGHLANDS</v>
          </cell>
          <cell r="AF52216">
            <v>0</v>
          </cell>
          <cell r="AG52216">
            <v>0</v>
          </cell>
          <cell r="AH52216">
            <v>0</v>
          </cell>
          <cell r="AI52216">
            <v>0</v>
          </cell>
          <cell r="AJ52216">
            <v>0</v>
          </cell>
          <cell r="AK52216">
            <v>1</v>
          </cell>
          <cell r="AL52216">
            <v>1</v>
          </cell>
          <cell r="AM52216">
            <v>1</v>
          </cell>
          <cell r="AN52216">
            <v>1</v>
          </cell>
          <cell r="AO52216">
            <v>1</v>
          </cell>
          <cell r="AP52216" t="b">
            <v>0</v>
          </cell>
          <cell r="AQ52216" t="b">
            <v>0</v>
          </cell>
          <cell r="AR52216" t="b">
            <v>0</v>
          </cell>
          <cell r="AS52216" t="b">
            <v>0</v>
          </cell>
          <cell r="AT52216" t="b">
            <v>0</v>
          </cell>
          <cell r="AU52216" t="b">
            <v>0</v>
          </cell>
          <cell r="AV52216" t="b">
            <v>0</v>
          </cell>
          <cell r="AW52216" t="b">
            <v>0</v>
          </cell>
        </row>
        <row r="52217">
          <cell r="S52217" t="str">
            <v>MIDTOWN-EDMONDSON</v>
          </cell>
          <cell r="AF52217">
            <v>1</v>
          </cell>
          <cell r="AG52217">
            <v>1</v>
          </cell>
          <cell r="AH52217">
            <v>1</v>
          </cell>
          <cell r="AI52217">
            <v>1</v>
          </cell>
          <cell r="AJ52217">
            <v>1</v>
          </cell>
          <cell r="AK52217">
            <v>1</v>
          </cell>
          <cell r="AL52217">
            <v>1</v>
          </cell>
          <cell r="AM52217">
            <v>1</v>
          </cell>
          <cell r="AN52217">
            <v>1</v>
          </cell>
          <cell r="AO52217">
            <v>1</v>
          </cell>
          <cell r="AP52217" t="b">
            <v>0</v>
          </cell>
          <cell r="AQ52217" t="b">
            <v>0</v>
          </cell>
          <cell r="AR52217" t="b">
            <v>0</v>
          </cell>
          <cell r="AS52217" t="b">
            <v>0</v>
          </cell>
          <cell r="AT52217" t="b">
            <v>0</v>
          </cell>
          <cell r="AU52217" t="b">
            <v>0</v>
          </cell>
          <cell r="AV52217" t="b">
            <v>0</v>
          </cell>
          <cell r="AW52217" t="b">
            <v>0</v>
          </cell>
        </row>
        <row r="52218">
          <cell r="S52218" t="str">
            <v>HARLEM PARK</v>
          </cell>
          <cell r="AF52218">
            <v>0</v>
          </cell>
          <cell r="AG52218">
            <v>0</v>
          </cell>
          <cell r="AH52218">
            <v>0</v>
          </cell>
          <cell r="AI52218">
            <v>0</v>
          </cell>
          <cell r="AJ52218">
            <v>0</v>
          </cell>
          <cell r="AK52218">
            <v>0</v>
          </cell>
          <cell r="AL52218">
            <v>0</v>
          </cell>
          <cell r="AM52218">
            <v>1</v>
          </cell>
          <cell r="AN52218">
            <v>1</v>
          </cell>
          <cell r="AO52218">
            <v>1</v>
          </cell>
          <cell r="AP52218" t="b">
            <v>0</v>
          </cell>
          <cell r="AQ52218" t="b">
            <v>0</v>
          </cell>
          <cell r="AR52218" t="b">
            <v>0</v>
          </cell>
          <cell r="AS52218" t="b">
            <v>0</v>
          </cell>
          <cell r="AT52218" t="b">
            <v>0</v>
          </cell>
          <cell r="AU52218" t="b">
            <v>0</v>
          </cell>
          <cell r="AV52218" t="b">
            <v>0</v>
          </cell>
          <cell r="AW52218" t="b">
            <v>0</v>
          </cell>
        </row>
        <row r="52219">
          <cell r="S52219" t="str">
            <v>HARLEM PARK</v>
          </cell>
          <cell r="AF52219">
            <v>0</v>
          </cell>
          <cell r="AG52219">
            <v>0</v>
          </cell>
          <cell r="AH52219">
            <v>0</v>
          </cell>
          <cell r="AI52219">
            <v>0</v>
          </cell>
          <cell r="AJ52219">
            <v>0</v>
          </cell>
          <cell r="AK52219">
            <v>0</v>
          </cell>
          <cell r="AL52219">
            <v>0</v>
          </cell>
          <cell r="AM52219">
            <v>0</v>
          </cell>
          <cell r="AN52219">
            <v>1</v>
          </cell>
          <cell r="AO52219">
            <v>1</v>
          </cell>
          <cell r="AP52219" t="b">
            <v>0</v>
          </cell>
          <cell r="AQ52219" t="b">
            <v>0</v>
          </cell>
          <cell r="AR52219" t="b">
            <v>0</v>
          </cell>
          <cell r="AS52219" t="b">
            <v>0</v>
          </cell>
          <cell r="AT52219" t="b">
            <v>0</v>
          </cell>
          <cell r="AU52219" t="b">
            <v>0</v>
          </cell>
          <cell r="AV52219" t="b">
            <v>0</v>
          </cell>
          <cell r="AW52219" t="b">
            <v>0</v>
          </cell>
        </row>
        <row r="52220">
          <cell r="S52220" t="str">
            <v>POPPLETON</v>
          </cell>
          <cell r="AF52220">
            <v>0</v>
          </cell>
          <cell r="AG52220">
            <v>0</v>
          </cell>
          <cell r="AH52220">
            <v>0</v>
          </cell>
          <cell r="AI52220">
            <v>0</v>
          </cell>
          <cell r="AJ52220">
            <v>0</v>
          </cell>
          <cell r="AK52220">
            <v>0</v>
          </cell>
          <cell r="AL52220">
            <v>0</v>
          </cell>
          <cell r="AM52220">
            <v>0</v>
          </cell>
          <cell r="AN52220">
            <v>0</v>
          </cell>
          <cell r="AO52220">
            <v>1</v>
          </cell>
          <cell r="AP52220" t="b">
            <v>0</v>
          </cell>
          <cell r="AQ52220" t="b">
            <v>0</v>
          </cell>
          <cell r="AR52220" t="b">
            <v>0</v>
          </cell>
          <cell r="AS52220" t="b">
            <v>0</v>
          </cell>
          <cell r="AT52220" t="b">
            <v>0</v>
          </cell>
          <cell r="AU52220" t="b">
            <v>0</v>
          </cell>
          <cell r="AV52220" t="b">
            <v>0</v>
          </cell>
          <cell r="AW52220" t="b">
            <v>0</v>
          </cell>
        </row>
        <row r="52221">
          <cell r="S52221" t="str">
            <v>NEW SOUTHWEST/MOUNT CLARE</v>
          </cell>
          <cell r="AF52221">
            <v>0</v>
          </cell>
          <cell r="AG52221">
            <v>0</v>
          </cell>
          <cell r="AH52221">
            <v>0</v>
          </cell>
          <cell r="AI52221">
            <v>0</v>
          </cell>
          <cell r="AJ52221">
            <v>0</v>
          </cell>
          <cell r="AK52221">
            <v>0</v>
          </cell>
          <cell r="AL52221">
            <v>0</v>
          </cell>
          <cell r="AM52221">
            <v>0</v>
          </cell>
          <cell r="AN52221">
            <v>1</v>
          </cell>
          <cell r="AO52221">
            <v>1</v>
          </cell>
          <cell r="AP52221" t="b">
            <v>0</v>
          </cell>
          <cell r="AQ52221" t="b">
            <v>0</v>
          </cell>
          <cell r="AR52221" t="b">
            <v>0</v>
          </cell>
          <cell r="AS52221" t="b">
            <v>0</v>
          </cell>
          <cell r="AT52221" t="b">
            <v>0</v>
          </cell>
          <cell r="AU52221" t="b">
            <v>0</v>
          </cell>
          <cell r="AV52221" t="b">
            <v>0</v>
          </cell>
          <cell r="AW52221" t="b">
            <v>0</v>
          </cell>
        </row>
        <row r="52222">
          <cell r="S52222" t="str">
            <v>NEW SOUTHWEST/MOUNT CLARE</v>
          </cell>
          <cell r="AF52222">
            <v>0</v>
          </cell>
          <cell r="AG52222">
            <v>0</v>
          </cell>
          <cell r="AH52222">
            <v>0</v>
          </cell>
          <cell r="AI52222">
            <v>0</v>
          </cell>
          <cell r="AJ52222">
            <v>0</v>
          </cell>
          <cell r="AK52222">
            <v>0</v>
          </cell>
          <cell r="AL52222">
            <v>1</v>
          </cell>
          <cell r="AM52222">
            <v>1</v>
          </cell>
          <cell r="AN52222">
            <v>1</v>
          </cell>
          <cell r="AO52222">
            <v>1</v>
          </cell>
          <cell r="AP52222" t="b">
            <v>0</v>
          </cell>
          <cell r="AQ52222" t="b">
            <v>0</v>
          </cell>
          <cell r="AR52222" t="b">
            <v>0</v>
          </cell>
          <cell r="AS52222" t="b">
            <v>0</v>
          </cell>
          <cell r="AT52222" t="b">
            <v>0</v>
          </cell>
          <cell r="AU52222" t="b">
            <v>0</v>
          </cell>
          <cell r="AV52222" t="b">
            <v>0</v>
          </cell>
          <cell r="AW52222" t="b">
            <v>0</v>
          </cell>
        </row>
        <row r="52223">
          <cell r="S52223" t="str">
            <v>CARROLLTON RIDGE</v>
          </cell>
          <cell r="AF52223">
            <v>1</v>
          </cell>
          <cell r="AG52223">
            <v>1</v>
          </cell>
          <cell r="AH52223">
            <v>1</v>
          </cell>
          <cell r="AI52223">
            <v>1</v>
          </cell>
          <cell r="AJ52223">
            <v>1</v>
          </cell>
          <cell r="AK52223">
            <v>1</v>
          </cell>
          <cell r="AL52223">
            <v>1</v>
          </cell>
          <cell r="AM52223">
            <v>1</v>
          </cell>
          <cell r="AN52223">
            <v>1</v>
          </cell>
          <cell r="AO52223">
            <v>1</v>
          </cell>
          <cell r="AP52223" t="b">
            <v>0</v>
          </cell>
          <cell r="AQ52223" t="b">
            <v>0</v>
          </cell>
          <cell r="AR52223" t="b">
            <v>0</v>
          </cell>
          <cell r="AS52223" t="b">
            <v>0</v>
          </cell>
          <cell r="AT52223" t="b">
            <v>0</v>
          </cell>
          <cell r="AU52223" t="b">
            <v>0</v>
          </cell>
          <cell r="AV52223" t="b">
            <v>0</v>
          </cell>
          <cell r="AW52223" t="b">
            <v>0</v>
          </cell>
        </row>
        <row r="52224">
          <cell r="S52224" t="str">
            <v>OLIVER</v>
          </cell>
          <cell r="AF52224">
            <v>0</v>
          </cell>
          <cell r="AG52224">
            <v>0</v>
          </cell>
          <cell r="AH52224">
            <v>0</v>
          </cell>
          <cell r="AI52224">
            <v>0</v>
          </cell>
          <cell r="AJ52224">
            <v>0</v>
          </cell>
          <cell r="AK52224">
            <v>0</v>
          </cell>
          <cell r="AL52224">
            <v>0</v>
          </cell>
          <cell r="AM52224">
            <v>0</v>
          </cell>
          <cell r="AN52224">
            <v>0</v>
          </cell>
          <cell r="AO52224">
            <v>1</v>
          </cell>
          <cell r="AP52224" t="b">
            <v>0</v>
          </cell>
          <cell r="AQ52224" t="b">
            <v>0</v>
          </cell>
          <cell r="AR52224" t="b">
            <v>0</v>
          </cell>
          <cell r="AS52224" t="b">
            <v>0</v>
          </cell>
          <cell r="AT52224" t="b">
            <v>0</v>
          </cell>
          <cell r="AU52224" t="b">
            <v>0</v>
          </cell>
          <cell r="AV52224" t="b">
            <v>0</v>
          </cell>
          <cell r="AW52224" t="b">
            <v>0</v>
          </cell>
        </row>
        <row r="52225">
          <cell r="S52225" t="str">
            <v>BROADWAY EAST</v>
          </cell>
          <cell r="AF52225">
            <v>0</v>
          </cell>
          <cell r="AG52225">
            <v>0</v>
          </cell>
          <cell r="AH52225">
            <v>0</v>
          </cell>
          <cell r="AI52225">
            <v>0</v>
          </cell>
          <cell r="AJ52225">
            <v>0</v>
          </cell>
          <cell r="AK52225">
            <v>0</v>
          </cell>
          <cell r="AL52225">
            <v>0</v>
          </cell>
          <cell r="AM52225">
            <v>0</v>
          </cell>
          <cell r="AN52225">
            <v>1</v>
          </cell>
          <cell r="AO52225">
            <v>1</v>
          </cell>
          <cell r="AP52225" t="b">
            <v>0</v>
          </cell>
          <cell r="AQ52225" t="b">
            <v>0</v>
          </cell>
          <cell r="AR52225" t="b">
            <v>0</v>
          </cell>
          <cell r="AS52225" t="b">
            <v>0</v>
          </cell>
          <cell r="AT52225" t="b">
            <v>0</v>
          </cell>
          <cell r="AU52225" t="b">
            <v>0</v>
          </cell>
          <cell r="AV52225" t="b">
            <v>0</v>
          </cell>
          <cell r="AW52225" t="b">
            <v>0</v>
          </cell>
        </row>
        <row r="52226">
          <cell r="S52226" t="str">
            <v>MCELDERRY PARK</v>
          </cell>
          <cell r="AF52226">
            <v>0</v>
          </cell>
          <cell r="AG52226">
            <v>0</v>
          </cell>
          <cell r="AH52226">
            <v>0</v>
          </cell>
          <cell r="AI52226">
            <v>0</v>
          </cell>
          <cell r="AJ52226">
            <v>0</v>
          </cell>
          <cell r="AK52226">
            <v>0</v>
          </cell>
          <cell r="AL52226">
            <v>0</v>
          </cell>
          <cell r="AM52226">
            <v>1</v>
          </cell>
          <cell r="AN52226">
            <v>1</v>
          </cell>
          <cell r="AO52226">
            <v>1</v>
          </cell>
          <cell r="AP52226" t="b">
            <v>0</v>
          </cell>
          <cell r="AQ52226" t="b">
            <v>0</v>
          </cell>
          <cell r="AR52226" t="b">
            <v>0</v>
          </cell>
          <cell r="AS52226" t="b">
            <v>0</v>
          </cell>
          <cell r="AT52226" t="b">
            <v>0</v>
          </cell>
          <cell r="AU52226" t="b">
            <v>0</v>
          </cell>
          <cell r="AV52226" t="b">
            <v>0</v>
          </cell>
          <cell r="AW52226" t="b">
            <v>0</v>
          </cell>
        </row>
        <row r="52227">
          <cell r="S52227" t="str">
            <v>MIDDLE EAST</v>
          </cell>
          <cell r="AF52227">
            <v>0</v>
          </cell>
          <cell r="AG52227">
            <v>0</v>
          </cell>
          <cell r="AH52227">
            <v>0</v>
          </cell>
          <cell r="AI52227">
            <v>0</v>
          </cell>
          <cell r="AJ52227">
            <v>0</v>
          </cell>
          <cell r="AK52227">
            <v>0</v>
          </cell>
          <cell r="AL52227">
            <v>0</v>
          </cell>
          <cell r="AM52227">
            <v>0</v>
          </cell>
          <cell r="AN52227">
            <v>1</v>
          </cell>
          <cell r="AO52227">
            <v>1</v>
          </cell>
          <cell r="AP52227" t="b">
            <v>0</v>
          </cell>
          <cell r="AQ52227" t="b">
            <v>0</v>
          </cell>
          <cell r="AR52227" t="b">
            <v>0</v>
          </cell>
          <cell r="AS52227" t="b">
            <v>0</v>
          </cell>
          <cell r="AT52227" t="b">
            <v>0</v>
          </cell>
          <cell r="AU52227" t="b">
            <v>0</v>
          </cell>
          <cell r="AV52227" t="b">
            <v>0</v>
          </cell>
          <cell r="AW52227" t="b">
            <v>0</v>
          </cell>
        </row>
        <row r="52228">
          <cell r="S52228" t="str">
            <v>PENROSE/FAYETTE STREET OUTREAC</v>
          </cell>
          <cell r="AF52228">
            <v>1</v>
          </cell>
          <cell r="AG52228">
            <v>1</v>
          </cell>
          <cell r="AH52228">
            <v>1</v>
          </cell>
          <cell r="AI52228">
            <v>1</v>
          </cell>
          <cell r="AJ52228">
            <v>1</v>
          </cell>
          <cell r="AK52228">
            <v>1</v>
          </cell>
          <cell r="AL52228">
            <v>1</v>
          </cell>
          <cell r="AM52228">
            <v>1</v>
          </cell>
          <cell r="AN52228">
            <v>1</v>
          </cell>
          <cell r="AO52228">
            <v>1</v>
          </cell>
          <cell r="AP52228" t="b">
            <v>0</v>
          </cell>
          <cell r="AQ52228" t="b">
            <v>0</v>
          </cell>
          <cell r="AR52228" t="b">
            <v>0</v>
          </cell>
          <cell r="AS52228" t="b">
            <v>0</v>
          </cell>
          <cell r="AT52228" t="b">
            <v>0</v>
          </cell>
          <cell r="AU52228" t="b">
            <v>0</v>
          </cell>
          <cell r="AV52228" t="b">
            <v>0</v>
          </cell>
          <cell r="AW52228" t="b">
            <v>0</v>
          </cell>
        </row>
        <row r="52229">
          <cell r="S52229" t="str">
            <v>PARK CIRCLE</v>
          </cell>
          <cell r="AF52229">
            <v>0</v>
          </cell>
          <cell r="AG52229">
            <v>0</v>
          </cell>
          <cell r="AH52229">
            <v>1</v>
          </cell>
          <cell r="AI52229">
            <v>1</v>
          </cell>
          <cell r="AJ52229">
            <v>1</v>
          </cell>
          <cell r="AK52229">
            <v>1</v>
          </cell>
          <cell r="AL52229">
            <v>1</v>
          </cell>
          <cell r="AM52229">
            <v>1</v>
          </cell>
          <cell r="AN52229">
            <v>1</v>
          </cell>
          <cell r="AO52229">
            <v>1</v>
          </cell>
          <cell r="AP52229" t="b">
            <v>0</v>
          </cell>
          <cell r="AQ52229" t="b">
            <v>0</v>
          </cell>
          <cell r="AR52229" t="b">
            <v>0</v>
          </cell>
          <cell r="AS52229" t="b">
            <v>0</v>
          </cell>
          <cell r="AT52229" t="b">
            <v>0</v>
          </cell>
          <cell r="AU52229" t="b">
            <v>0</v>
          </cell>
          <cell r="AV52229" t="b">
            <v>0</v>
          </cell>
          <cell r="AW52229" t="b">
            <v>0</v>
          </cell>
        </row>
        <row r="52230">
          <cell r="S52230" t="str">
            <v>PARK CIRCLE</v>
          </cell>
          <cell r="AF52230">
            <v>0</v>
          </cell>
          <cell r="AG52230">
            <v>0</v>
          </cell>
          <cell r="AH52230">
            <v>1</v>
          </cell>
          <cell r="AI52230">
            <v>1</v>
          </cell>
          <cell r="AJ52230">
            <v>1</v>
          </cell>
          <cell r="AK52230">
            <v>1</v>
          </cell>
          <cell r="AL52230">
            <v>1</v>
          </cell>
          <cell r="AM52230">
            <v>1</v>
          </cell>
          <cell r="AN52230">
            <v>1</v>
          </cell>
          <cell r="AO52230">
            <v>1</v>
          </cell>
          <cell r="AP52230" t="b">
            <v>0</v>
          </cell>
          <cell r="AQ52230" t="b">
            <v>0</v>
          </cell>
          <cell r="AR52230" t="b">
            <v>0</v>
          </cell>
          <cell r="AS52230" t="b">
            <v>0</v>
          </cell>
          <cell r="AT52230" t="b">
            <v>0</v>
          </cell>
          <cell r="AU52230" t="b">
            <v>0</v>
          </cell>
          <cell r="AV52230" t="b">
            <v>0</v>
          </cell>
          <cell r="AW52230" t="b">
            <v>0</v>
          </cell>
        </row>
        <row r="52231">
          <cell r="S52231" t="str">
            <v>PENN NORTH</v>
          </cell>
          <cell r="AF52231">
            <v>1</v>
          </cell>
          <cell r="AG52231">
            <v>1</v>
          </cell>
          <cell r="AH52231">
            <v>1</v>
          </cell>
          <cell r="AI52231">
            <v>1</v>
          </cell>
          <cell r="AJ52231">
            <v>1</v>
          </cell>
          <cell r="AK52231">
            <v>1</v>
          </cell>
          <cell r="AL52231">
            <v>1</v>
          </cell>
          <cell r="AM52231">
            <v>1</v>
          </cell>
          <cell r="AN52231">
            <v>1</v>
          </cell>
          <cell r="AO52231">
            <v>1</v>
          </cell>
          <cell r="AP52231" t="b">
            <v>0</v>
          </cell>
          <cell r="AQ52231" t="b">
            <v>0</v>
          </cell>
          <cell r="AR52231" t="b">
            <v>0</v>
          </cell>
          <cell r="AS52231" t="b">
            <v>0</v>
          </cell>
          <cell r="AT52231" t="b">
            <v>0</v>
          </cell>
          <cell r="AU52231" t="b">
            <v>0</v>
          </cell>
          <cell r="AV52231" t="b">
            <v>0</v>
          </cell>
          <cell r="AW52231" t="b">
            <v>0</v>
          </cell>
        </row>
        <row r="52232">
          <cell r="S52232" t="str">
            <v>PENN NORTH</v>
          </cell>
          <cell r="AF52232">
            <v>1</v>
          </cell>
          <cell r="AG52232">
            <v>1</v>
          </cell>
          <cell r="AH52232">
            <v>1</v>
          </cell>
          <cell r="AI52232">
            <v>1</v>
          </cell>
          <cell r="AJ52232">
            <v>1</v>
          </cell>
          <cell r="AK52232">
            <v>1</v>
          </cell>
          <cell r="AL52232">
            <v>1</v>
          </cell>
          <cell r="AM52232">
            <v>1</v>
          </cell>
          <cell r="AN52232">
            <v>1</v>
          </cell>
          <cell r="AO52232">
            <v>1</v>
          </cell>
          <cell r="AP52232" t="b">
            <v>0</v>
          </cell>
          <cell r="AQ52232" t="b">
            <v>0</v>
          </cell>
          <cell r="AR52232" t="b">
            <v>0</v>
          </cell>
          <cell r="AS52232" t="b">
            <v>0</v>
          </cell>
          <cell r="AT52232" t="b">
            <v>0</v>
          </cell>
          <cell r="AU52232" t="b">
            <v>0</v>
          </cell>
          <cell r="AV52232" t="b">
            <v>0</v>
          </cell>
          <cell r="AW52232" t="b">
            <v>0</v>
          </cell>
        </row>
        <row r="52233">
          <cell r="S52233" t="str">
            <v>COLDSTREAM HOMESTEAD MONTEBELL</v>
          </cell>
          <cell r="AF52233">
            <v>0</v>
          </cell>
          <cell r="AG52233">
            <v>0</v>
          </cell>
          <cell r="AH52233">
            <v>0</v>
          </cell>
          <cell r="AI52233">
            <v>0</v>
          </cell>
          <cell r="AJ52233">
            <v>0</v>
          </cell>
          <cell r="AK52233">
            <v>0</v>
          </cell>
          <cell r="AL52233">
            <v>0</v>
          </cell>
          <cell r="AM52233">
            <v>1</v>
          </cell>
          <cell r="AN52233">
            <v>1</v>
          </cell>
          <cell r="AO52233">
            <v>1</v>
          </cell>
          <cell r="AP52233" t="b">
            <v>0</v>
          </cell>
          <cell r="AQ52233" t="b">
            <v>0</v>
          </cell>
          <cell r="AR52233" t="b">
            <v>0</v>
          </cell>
          <cell r="AS52233" t="b">
            <v>0</v>
          </cell>
          <cell r="AT52233" t="b">
            <v>0</v>
          </cell>
          <cell r="AU52233" t="b">
            <v>0</v>
          </cell>
          <cell r="AV52233" t="b">
            <v>0</v>
          </cell>
          <cell r="AW52233" t="b">
            <v>0</v>
          </cell>
        </row>
        <row r="52234">
          <cell r="S52234" t="str">
            <v>BROOKLYN</v>
          </cell>
          <cell r="AF52234">
            <v>0</v>
          </cell>
          <cell r="AG52234">
            <v>0</v>
          </cell>
          <cell r="AH52234">
            <v>0</v>
          </cell>
          <cell r="AI52234">
            <v>0</v>
          </cell>
          <cell r="AJ52234">
            <v>0</v>
          </cell>
          <cell r="AK52234">
            <v>0</v>
          </cell>
          <cell r="AL52234">
            <v>0</v>
          </cell>
          <cell r="AM52234">
            <v>0</v>
          </cell>
          <cell r="AN52234">
            <v>1</v>
          </cell>
          <cell r="AO52234">
            <v>1</v>
          </cell>
          <cell r="AP52234" t="b">
            <v>0</v>
          </cell>
          <cell r="AQ52234" t="b">
            <v>0</v>
          </cell>
          <cell r="AR52234" t="b">
            <v>0</v>
          </cell>
          <cell r="AS52234" t="b">
            <v>0</v>
          </cell>
          <cell r="AT52234" t="b">
            <v>0</v>
          </cell>
          <cell r="AU52234" t="b">
            <v>0</v>
          </cell>
          <cell r="AV52234" t="b">
            <v>0</v>
          </cell>
          <cell r="AW52234" t="b">
            <v>0</v>
          </cell>
        </row>
        <row r="52235">
          <cell r="S52235" t="str">
            <v>PARK CIRCLE</v>
          </cell>
          <cell r="AF52235">
            <v>0</v>
          </cell>
          <cell r="AG52235">
            <v>1</v>
          </cell>
          <cell r="AH52235">
            <v>1</v>
          </cell>
          <cell r="AI52235">
            <v>1</v>
          </cell>
          <cell r="AJ52235">
            <v>1</v>
          </cell>
          <cell r="AK52235">
            <v>1</v>
          </cell>
          <cell r="AL52235">
            <v>1</v>
          </cell>
          <cell r="AM52235">
            <v>1</v>
          </cell>
          <cell r="AN52235">
            <v>1</v>
          </cell>
          <cell r="AO52235">
            <v>1</v>
          </cell>
          <cell r="AP52235" t="b">
            <v>0</v>
          </cell>
          <cell r="AQ52235" t="b">
            <v>0</v>
          </cell>
          <cell r="AR52235" t="b">
            <v>0</v>
          </cell>
          <cell r="AS52235" t="b">
            <v>0</v>
          </cell>
          <cell r="AT52235" t="b">
            <v>0</v>
          </cell>
          <cell r="AU52235" t="b">
            <v>0</v>
          </cell>
          <cell r="AV52235" t="b">
            <v>0</v>
          </cell>
          <cell r="AW52235" t="b">
            <v>0</v>
          </cell>
        </row>
        <row r="52236">
          <cell r="S52236" t="str">
            <v>PARK CIRCLE</v>
          </cell>
          <cell r="AF52236">
            <v>0</v>
          </cell>
          <cell r="AG52236">
            <v>0</v>
          </cell>
          <cell r="AH52236">
            <v>0</v>
          </cell>
          <cell r="AI52236">
            <v>0</v>
          </cell>
          <cell r="AJ52236">
            <v>0</v>
          </cell>
          <cell r="AK52236">
            <v>1</v>
          </cell>
          <cell r="AL52236">
            <v>1</v>
          </cell>
          <cell r="AM52236">
            <v>1</v>
          </cell>
          <cell r="AN52236">
            <v>1</v>
          </cell>
          <cell r="AO52236">
            <v>1</v>
          </cell>
          <cell r="AP52236" t="b">
            <v>0</v>
          </cell>
          <cell r="AQ52236" t="b">
            <v>0</v>
          </cell>
          <cell r="AR52236" t="b">
            <v>0</v>
          </cell>
          <cell r="AS52236" t="b">
            <v>0</v>
          </cell>
          <cell r="AT52236" t="b">
            <v>0</v>
          </cell>
          <cell r="AU52236" t="b">
            <v>0</v>
          </cell>
          <cell r="AV52236" t="b">
            <v>0</v>
          </cell>
          <cell r="AW52236" t="b">
            <v>0</v>
          </cell>
        </row>
        <row r="52237">
          <cell r="S52237" t="str">
            <v>GREENSPRING</v>
          </cell>
          <cell r="AF52237">
            <v>0</v>
          </cell>
          <cell r="AG52237">
            <v>0</v>
          </cell>
          <cell r="AH52237">
            <v>0</v>
          </cell>
          <cell r="AI52237">
            <v>0</v>
          </cell>
          <cell r="AJ52237">
            <v>1</v>
          </cell>
          <cell r="AK52237">
            <v>1</v>
          </cell>
          <cell r="AL52237">
            <v>1</v>
          </cell>
          <cell r="AM52237">
            <v>1</v>
          </cell>
          <cell r="AN52237">
            <v>1</v>
          </cell>
          <cell r="AO52237">
            <v>1</v>
          </cell>
          <cell r="AP52237" t="b">
            <v>0</v>
          </cell>
          <cell r="AQ52237" t="b">
            <v>0</v>
          </cell>
          <cell r="AR52237" t="b">
            <v>0</v>
          </cell>
          <cell r="AS52237" t="b">
            <v>0</v>
          </cell>
          <cell r="AT52237" t="b">
            <v>0</v>
          </cell>
          <cell r="AU52237" t="b">
            <v>0</v>
          </cell>
          <cell r="AV52237" t="b">
            <v>0</v>
          </cell>
          <cell r="AW52237" t="b">
            <v>0</v>
          </cell>
        </row>
        <row r="52238">
          <cell r="S52238" t="str">
            <v>WINSTON-GOVANS</v>
          </cell>
          <cell r="AF52238">
            <v>0</v>
          </cell>
          <cell r="AG52238">
            <v>0</v>
          </cell>
          <cell r="AH52238">
            <v>0</v>
          </cell>
          <cell r="AI52238">
            <v>0</v>
          </cell>
          <cell r="AJ52238">
            <v>0</v>
          </cell>
          <cell r="AK52238">
            <v>0</v>
          </cell>
          <cell r="AL52238">
            <v>0</v>
          </cell>
          <cell r="AM52238">
            <v>0</v>
          </cell>
          <cell r="AN52238">
            <v>1</v>
          </cell>
          <cell r="AO52238">
            <v>1</v>
          </cell>
          <cell r="AP52238" t="b">
            <v>0</v>
          </cell>
          <cell r="AQ52238" t="b">
            <v>0</v>
          </cell>
          <cell r="AR52238" t="b">
            <v>0</v>
          </cell>
          <cell r="AS52238" t="b">
            <v>0</v>
          </cell>
          <cell r="AT52238" t="b">
            <v>0</v>
          </cell>
          <cell r="AU52238" t="b">
            <v>0</v>
          </cell>
          <cell r="AV52238" t="b">
            <v>0</v>
          </cell>
          <cell r="AW52238" t="b">
            <v>0</v>
          </cell>
        </row>
        <row r="52239">
          <cell r="S52239" t="str">
            <v>MIDTOWN-EDMONDSON</v>
          </cell>
          <cell r="AF52239">
            <v>0</v>
          </cell>
          <cell r="AG52239">
            <v>0</v>
          </cell>
          <cell r="AH52239">
            <v>0</v>
          </cell>
          <cell r="AI52239">
            <v>0</v>
          </cell>
          <cell r="AJ52239">
            <v>1</v>
          </cell>
          <cell r="AK52239">
            <v>1</v>
          </cell>
          <cell r="AL52239">
            <v>1</v>
          </cell>
          <cell r="AM52239">
            <v>1</v>
          </cell>
          <cell r="AN52239">
            <v>1</v>
          </cell>
          <cell r="AO52239">
            <v>1</v>
          </cell>
          <cell r="AP52239" t="b">
            <v>0</v>
          </cell>
          <cell r="AQ52239" t="b">
            <v>0</v>
          </cell>
          <cell r="AR52239" t="b">
            <v>0</v>
          </cell>
          <cell r="AS52239" t="b">
            <v>0</v>
          </cell>
          <cell r="AT52239" t="b">
            <v>0</v>
          </cell>
          <cell r="AU52239" t="b">
            <v>0</v>
          </cell>
          <cell r="AV52239" t="b">
            <v>0</v>
          </cell>
          <cell r="AW52239" t="b">
            <v>0</v>
          </cell>
        </row>
        <row r="52240">
          <cell r="S52240" t="str">
            <v>MIDTOWN-EDMONDSON</v>
          </cell>
          <cell r="AF52240">
            <v>1</v>
          </cell>
          <cell r="AG52240">
            <v>1</v>
          </cell>
          <cell r="AH52240">
            <v>1</v>
          </cell>
          <cell r="AI52240">
            <v>1</v>
          </cell>
          <cell r="AJ52240">
            <v>1</v>
          </cell>
          <cell r="AK52240">
            <v>1</v>
          </cell>
          <cell r="AL52240">
            <v>1</v>
          </cell>
          <cell r="AM52240">
            <v>1</v>
          </cell>
          <cell r="AN52240">
            <v>1</v>
          </cell>
          <cell r="AO52240">
            <v>1</v>
          </cell>
          <cell r="AP52240" t="b">
            <v>0</v>
          </cell>
          <cell r="AQ52240" t="b">
            <v>0</v>
          </cell>
          <cell r="AR52240" t="b">
            <v>0</v>
          </cell>
          <cell r="AS52240" t="b">
            <v>0</v>
          </cell>
          <cell r="AT52240" t="b">
            <v>0</v>
          </cell>
          <cell r="AU52240" t="b">
            <v>0</v>
          </cell>
          <cell r="AV52240" t="b">
            <v>0</v>
          </cell>
          <cell r="AW52240" t="b">
            <v>0</v>
          </cell>
        </row>
        <row r="52241">
          <cell r="S52241" t="str">
            <v>MIDTOWN-EDMONDSON</v>
          </cell>
          <cell r="AF52241">
            <v>1</v>
          </cell>
          <cell r="AG52241">
            <v>1</v>
          </cell>
          <cell r="AH52241">
            <v>1</v>
          </cell>
          <cell r="AI52241">
            <v>1</v>
          </cell>
          <cell r="AJ52241">
            <v>1</v>
          </cell>
          <cell r="AK52241">
            <v>1</v>
          </cell>
          <cell r="AL52241">
            <v>1</v>
          </cell>
          <cell r="AM52241">
            <v>1</v>
          </cell>
          <cell r="AN52241">
            <v>1</v>
          </cell>
          <cell r="AO52241">
            <v>1</v>
          </cell>
          <cell r="AP52241" t="b">
            <v>0</v>
          </cell>
          <cell r="AQ52241" t="b">
            <v>0</v>
          </cell>
          <cell r="AR52241" t="b">
            <v>0</v>
          </cell>
          <cell r="AS52241" t="b">
            <v>0</v>
          </cell>
          <cell r="AT52241" t="b">
            <v>0</v>
          </cell>
          <cell r="AU52241" t="b">
            <v>0</v>
          </cell>
          <cell r="AV52241" t="b">
            <v>0</v>
          </cell>
          <cell r="AW52241" t="b">
            <v>0</v>
          </cell>
        </row>
        <row r="52242">
          <cell r="S52242" t="str">
            <v>MIDTOWN-EDMONDSON</v>
          </cell>
          <cell r="AF52242">
            <v>1</v>
          </cell>
          <cell r="AG52242">
            <v>1</v>
          </cell>
          <cell r="AH52242">
            <v>1</v>
          </cell>
          <cell r="AI52242">
            <v>1</v>
          </cell>
          <cell r="AJ52242">
            <v>1</v>
          </cell>
          <cell r="AK52242">
            <v>1</v>
          </cell>
          <cell r="AL52242">
            <v>1</v>
          </cell>
          <cell r="AM52242">
            <v>1</v>
          </cell>
          <cell r="AN52242">
            <v>1</v>
          </cell>
          <cell r="AO52242">
            <v>1</v>
          </cell>
          <cell r="AP52242" t="b">
            <v>0</v>
          </cell>
          <cell r="AQ52242" t="b">
            <v>0</v>
          </cell>
          <cell r="AR52242" t="b">
            <v>0</v>
          </cell>
          <cell r="AS52242" t="b">
            <v>0</v>
          </cell>
          <cell r="AT52242" t="b">
            <v>0</v>
          </cell>
          <cell r="AU52242" t="b">
            <v>0</v>
          </cell>
          <cell r="AV52242" t="b">
            <v>0</v>
          </cell>
          <cell r="AW52242" t="b">
            <v>0</v>
          </cell>
        </row>
        <row r="52243">
          <cell r="S52243" t="str">
            <v>MIDTOWN-EDMONDSON</v>
          </cell>
          <cell r="AF52243">
            <v>0</v>
          </cell>
          <cell r="AG52243">
            <v>1</v>
          </cell>
          <cell r="AH52243">
            <v>1</v>
          </cell>
          <cell r="AI52243">
            <v>1</v>
          </cell>
          <cell r="AJ52243">
            <v>1</v>
          </cell>
          <cell r="AK52243">
            <v>1</v>
          </cell>
          <cell r="AL52243">
            <v>1</v>
          </cell>
          <cell r="AM52243">
            <v>1</v>
          </cell>
          <cell r="AN52243">
            <v>1</v>
          </cell>
          <cell r="AO52243">
            <v>1</v>
          </cell>
          <cell r="AP52243" t="b">
            <v>0</v>
          </cell>
          <cell r="AQ52243" t="b">
            <v>0</v>
          </cell>
          <cell r="AR52243" t="b">
            <v>0</v>
          </cell>
          <cell r="AS52243" t="b">
            <v>0</v>
          </cell>
          <cell r="AT52243" t="b">
            <v>0</v>
          </cell>
          <cell r="AU52243" t="b">
            <v>0</v>
          </cell>
          <cell r="AV52243" t="b">
            <v>0</v>
          </cell>
          <cell r="AW52243" t="b">
            <v>0</v>
          </cell>
        </row>
        <row r="52244">
          <cell r="S52244" t="str">
            <v>UNION SQUARE</v>
          </cell>
          <cell r="AF52244">
            <v>0</v>
          </cell>
          <cell r="AG52244">
            <v>0</v>
          </cell>
          <cell r="AH52244">
            <v>0</v>
          </cell>
          <cell r="AI52244">
            <v>0</v>
          </cell>
          <cell r="AJ52244">
            <v>0</v>
          </cell>
          <cell r="AK52244">
            <v>0</v>
          </cell>
          <cell r="AL52244">
            <v>1</v>
          </cell>
          <cell r="AM52244">
            <v>1</v>
          </cell>
          <cell r="AN52244">
            <v>1</v>
          </cell>
          <cell r="AO52244">
            <v>1</v>
          </cell>
          <cell r="AP52244" t="b">
            <v>0</v>
          </cell>
          <cell r="AQ52244" t="b">
            <v>0</v>
          </cell>
          <cell r="AR52244" t="b">
            <v>0</v>
          </cell>
          <cell r="AS52244" t="b">
            <v>0</v>
          </cell>
          <cell r="AT52244" t="b">
            <v>0</v>
          </cell>
          <cell r="AU52244" t="b">
            <v>0</v>
          </cell>
          <cell r="AV52244" t="b">
            <v>0</v>
          </cell>
          <cell r="AW52244" t="b">
            <v>0</v>
          </cell>
        </row>
        <row r="52245">
          <cell r="S52245" t="str">
            <v>UNION SQUARE</v>
          </cell>
          <cell r="AF52245">
            <v>0</v>
          </cell>
          <cell r="AG52245">
            <v>0</v>
          </cell>
          <cell r="AH52245">
            <v>0</v>
          </cell>
          <cell r="AI52245">
            <v>0</v>
          </cell>
          <cell r="AJ52245">
            <v>0</v>
          </cell>
          <cell r="AK52245">
            <v>0</v>
          </cell>
          <cell r="AL52245">
            <v>0</v>
          </cell>
          <cell r="AM52245">
            <v>0</v>
          </cell>
          <cell r="AN52245">
            <v>1</v>
          </cell>
          <cell r="AO52245">
            <v>1</v>
          </cell>
          <cell r="AP52245" t="b">
            <v>0</v>
          </cell>
          <cell r="AQ52245" t="b">
            <v>0</v>
          </cell>
          <cell r="AR52245" t="b">
            <v>0</v>
          </cell>
          <cell r="AS52245" t="b">
            <v>0</v>
          </cell>
          <cell r="AT52245" t="b">
            <v>0</v>
          </cell>
          <cell r="AU52245" t="b">
            <v>0</v>
          </cell>
          <cell r="AV52245" t="b">
            <v>0</v>
          </cell>
          <cell r="AW52245" t="b">
            <v>0</v>
          </cell>
        </row>
        <row r="52246">
          <cell r="S52246" t="str">
            <v>NEW SOUTHWEST/MOUNT CLARE</v>
          </cell>
          <cell r="AF52246">
            <v>0</v>
          </cell>
          <cell r="AG52246">
            <v>0</v>
          </cell>
          <cell r="AH52246">
            <v>0</v>
          </cell>
          <cell r="AI52246">
            <v>0</v>
          </cell>
          <cell r="AJ52246">
            <v>0</v>
          </cell>
          <cell r="AK52246">
            <v>0</v>
          </cell>
          <cell r="AL52246">
            <v>0</v>
          </cell>
          <cell r="AM52246">
            <v>1</v>
          </cell>
          <cell r="AN52246">
            <v>1</v>
          </cell>
          <cell r="AO52246">
            <v>1</v>
          </cell>
          <cell r="AP52246" t="b">
            <v>0</v>
          </cell>
          <cell r="AQ52246" t="b">
            <v>0</v>
          </cell>
          <cell r="AR52246" t="b">
            <v>0</v>
          </cell>
          <cell r="AS52246" t="b">
            <v>0</v>
          </cell>
          <cell r="AT52246" t="b">
            <v>0</v>
          </cell>
          <cell r="AU52246" t="b">
            <v>0</v>
          </cell>
          <cell r="AV52246" t="b">
            <v>0</v>
          </cell>
          <cell r="AW52246" t="b">
            <v>0</v>
          </cell>
        </row>
        <row r="52247">
          <cell r="S52247" t="str">
            <v>UPTON</v>
          </cell>
          <cell r="AF52247">
            <v>0</v>
          </cell>
          <cell r="AG52247">
            <v>0</v>
          </cell>
          <cell r="AH52247">
            <v>0</v>
          </cell>
          <cell r="AI52247">
            <v>0</v>
          </cell>
          <cell r="AJ52247">
            <v>0</v>
          </cell>
          <cell r="AK52247">
            <v>0</v>
          </cell>
          <cell r="AL52247">
            <v>0</v>
          </cell>
          <cell r="AM52247">
            <v>0</v>
          </cell>
          <cell r="AN52247">
            <v>0</v>
          </cell>
          <cell r="AO52247">
            <v>1</v>
          </cell>
          <cell r="AP52247" t="b">
            <v>0</v>
          </cell>
          <cell r="AQ52247" t="b">
            <v>0</v>
          </cell>
          <cell r="AR52247" t="b">
            <v>0</v>
          </cell>
          <cell r="AS52247" t="b">
            <v>0</v>
          </cell>
          <cell r="AT52247" t="b">
            <v>0</v>
          </cell>
          <cell r="AU52247" t="b">
            <v>0</v>
          </cell>
          <cell r="AV52247" t="b">
            <v>0</v>
          </cell>
          <cell r="AW52247" t="b">
            <v>0</v>
          </cell>
        </row>
        <row r="52248">
          <cell r="S52248" t="str">
            <v>BROADWAY EAST</v>
          </cell>
          <cell r="AF52248">
            <v>1</v>
          </cell>
          <cell r="AG52248">
            <v>1</v>
          </cell>
          <cell r="AH52248">
            <v>1</v>
          </cell>
          <cell r="AI52248">
            <v>1</v>
          </cell>
          <cell r="AJ52248">
            <v>1</v>
          </cell>
          <cell r="AK52248">
            <v>1</v>
          </cell>
          <cell r="AL52248">
            <v>1</v>
          </cell>
          <cell r="AM52248">
            <v>1</v>
          </cell>
          <cell r="AN52248">
            <v>1</v>
          </cell>
          <cell r="AO52248">
            <v>1</v>
          </cell>
          <cell r="AP52248" t="b">
            <v>0</v>
          </cell>
          <cell r="AQ52248" t="b">
            <v>0</v>
          </cell>
          <cell r="AR52248" t="b">
            <v>0</v>
          </cell>
          <cell r="AS52248" t="b">
            <v>0</v>
          </cell>
          <cell r="AT52248" t="b">
            <v>0</v>
          </cell>
          <cell r="AU52248" t="b">
            <v>0</v>
          </cell>
          <cell r="AV52248" t="b">
            <v>0</v>
          </cell>
          <cell r="AW52248" t="b">
            <v>0</v>
          </cell>
        </row>
        <row r="52249">
          <cell r="S52249" t="str">
            <v>BROADWAY EAST</v>
          </cell>
          <cell r="AF52249">
            <v>0</v>
          </cell>
          <cell r="AG52249">
            <v>0</v>
          </cell>
          <cell r="AH52249">
            <v>0</v>
          </cell>
          <cell r="AI52249">
            <v>0</v>
          </cell>
          <cell r="AJ52249">
            <v>0</v>
          </cell>
          <cell r="AK52249">
            <v>0</v>
          </cell>
          <cell r="AL52249">
            <v>0</v>
          </cell>
          <cell r="AM52249">
            <v>0</v>
          </cell>
          <cell r="AN52249">
            <v>0</v>
          </cell>
          <cell r="AO52249">
            <v>1</v>
          </cell>
          <cell r="AP52249" t="b">
            <v>0</v>
          </cell>
          <cell r="AQ52249" t="b">
            <v>0</v>
          </cell>
          <cell r="AR52249" t="b">
            <v>0</v>
          </cell>
          <cell r="AS52249" t="b">
            <v>0</v>
          </cell>
          <cell r="AT52249" t="b">
            <v>0</v>
          </cell>
          <cell r="AU52249" t="b">
            <v>0</v>
          </cell>
          <cell r="AV52249" t="b">
            <v>0</v>
          </cell>
          <cell r="AW52249" t="b">
            <v>0</v>
          </cell>
        </row>
        <row r="52250">
          <cell r="S52250" t="str">
            <v>BROADWAY EAST</v>
          </cell>
          <cell r="AF52250">
            <v>1</v>
          </cell>
          <cell r="AG52250">
            <v>1</v>
          </cell>
          <cell r="AH52250">
            <v>1</v>
          </cell>
          <cell r="AI52250">
            <v>1</v>
          </cell>
          <cell r="AJ52250">
            <v>1</v>
          </cell>
          <cell r="AK52250">
            <v>1</v>
          </cell>
          <cell r="AL52250">
            <v>1</v>
          </cell>
          <cell r="AM52250">
            <v>1</v>
          </cell>
          <cell r="AN52250">
            <v>1</v>
          </cell>
          <cell r="AO52250">
            <v>1</v>
          </cell>
          <cell r="AP52250" t="b">
            <v>0</v>
          </cell>
          <cell r="AQ52250" t="b">
            <v>0</v>
          </cell>
          <cell r="AR52250" t="b">
            <v>0</v>
          </cell>
          <cell r="AS52250" t="b">
            <v>0</v>
          </cell>
          <cell r="AT52250" t="b">
            <v>0</v>
          </cell>
          <cell r="AU52250" t="b">
            <v>0</v>
          </cell>
          <cell r="AV52250" t="b">
            <v>0</v>
          </cell>
          <cell r="AW52250" t="b">
            <v>0</v>
          </cell>
        </row>
        <row r="52251">
          <cell r="S52251" t="str">
            <v>BEREA</v>
          </cell>
          <cell r="AF52251">
            <v>0</v>
          </cell>
          <cell r="AG52251">
            <v>0</v>
          </cell>
          <cell r="AH52251">
            <v>0</v>
          </cell>
          <cell r="AI52251">
            <v>0</v>
          </cell>
          <cell r="AJ52251">
            <v>0</v>
          </cell>
          <cell r="AK52251">
            <v>0</v>
          </cell>
          <cell r="AL52251">
            <v>0</v>
          </cell>
          <cell r="AM52251">
            <v>0</v>
          </cell>
          <cell r="AN52251">
            <v>0</v>
          </cell>
          <cell r="AO52251">
            <v>0</v>
          </cell>
          <cell r="AP52251" t="b">
            <v>0</v>
          </cell>
          <cell r="AQ52251" t="b">
            <v>0</v>
          </cell>
          <cell r="AR52251" t="b">
            <v>0</v>
          </cell>
          <cell r="AS52251" t="b">
            <v>0</v>
          </cell>
          <cell r="AT52251" t="b">
            <v>0</v>
          </cell>
          <cell r="AU52251" t="b">
            <v>0</v>
          </cell>
          <cell r="AV52251" t="b">
            <v>0</v>
          </cell>
          <cell r="AW52251" t="b">
            <v>0</v>
          </cell>
        </row>
        <row r="52252">
          <cell r="S52252" t="str">
            <v>BROADWAY EAST</v>
          </cell>
          <cell r="AF52252">
            <v>0</v>
          </cell>
          <cell r="AG52252">
            <v>0</v>
          </cell>
          <cell r="AH52252">
            <v>0</v>
          </cell>
          <cell r="AI52252">
            <v>0</v>
          </cell>
          <cell r="AJ52252">
            <v>0</v>
          </cell>
          <cell r="AK52252">
            <v>0</v>
          </cell>
          <cell r="AL52252">
            <v>0</v>
          </cell>
          <cell r="AM52252">
            <v>0</v>
          </cell>
          <cell r="AN52252">
            <v>0</v>
          </cell>
          <cell r="AO52252">
            <v>1</v>
          </cell>
          <cell r="AP52252" t="b">
            <v>0</v>
          </cell>
          <cell r="AQ52252" t="b">
            <v>0</v>
          </cell>
          <cell r="AR52252" t="b">
            <v>0</v>
          </cell>
          <cell r="AS52252" t="b">
            <v>0</v>
          </cell>
          <cell r="AT52252" t="b">
            <v>0</v>
          </cell>
          <cell r="AU52252" t="b">
            <v>0</v>
          </cell>
          <cell r="AV52252" t="b">
            <v>0</v>
          </cell>
          <cell r="AW52252" t="b">
            <v>0</v>
          </cell>
        </row>
        <row r="52253">
          <cell r="S52253" t="str">
            <v>BROADWAY EAST</v>
          </cell>
          <cell r="AF52253">
            <v>0</v>
          </cell>
          <cell r="AG52253">
            <v>0</v>
          </cell>
          <cell r="AH52253">
            <v>0</v>
          </cell>
          <cell r="AI52253">
            <v>0</v>
          </cell>
          <cell r="AJ52253">
            <v>0</v>
          </cell>
          <cell r="AK52253">
            <v>1</v>
          </cell>
          <cell r="AL52253">
            <v>1</v>
          </cell>
          <cell r="AM52253">
            <v>1</v>
          </cell>
          <cell r="AN52253">
            <v>1</v>
          </cell>
          <cell r="AO52253">
            <v>1</v>
          </cell>
          <cell r="AP52253" t="b">
            <v>0</v>
          </cell>
          <cell r="AQ52253" t="b">
            <v>0</v>
          </cell>
          <cell r="AR52253" t="b">
            <v>0</v>
          </cell>
          <cell r="AS52253" t="b">
            <v>0</v>
          </cell>
          <cell r="AT52253" t="b">
            <v>0</v>
          </cell>
          <cell r="AU52253" t="b">
            <v>0</v>
          </cell>
          <cell r="AV52253" t="b">
            <v>0</v>
          </cell>
          <cell r="AW52253" t="b">
            <v>0</v>
          </cell>
        </row>
        <row r="52254">
          <cell r="S52254" t="str">
            <v>MCELDERRY PARK</v>
          </cell>
          <cell r="AF52254">
            <v>0</v>
          </cell>
          <cell r="AG52254">
            <v>0</v>
          </cell>
          <cell r="AH52254">
            <v>0</v>
          </cell>
          <cell r="AI52254">
            <v>0</v>
          </cell>
          <cell r="AJ52254">
            <v>0</v>
          </cell>
          <cell r="AK52254">
            <v>0</v>
          </cell>
          <cell r="AL52254">
            <v>1</v>
          </cell>
          <cell r="AM52254">
            <v>1</v>
          </cell>
          <cell r="AN52254">
            <v>1</v>
          </cell>
          <cell r="AO52254">
            <v>1</v>
          </cell>
          <cell r="AP52254" t="b">
            <v>0</v>
          </cell>
          <cell r="AQ52254" t="b">
            <v>0</v>
          </cell>
          <cell r="AR52254" t="b">
            <v>0</v>
          </cell>
          <cell r="AS52254" t="b">
            <v>0</v>
          </cell>
          <cell r="AT52254" t="b">
            <v>0</v>
          </cell>
          <cell r="AU52254" t="b">
            <v>0</v>
          </cell>
          <cell r="AV52254" t="b">
            <v>0</v>
          </cell>
          <cell r="AW52254" t="b">
            <v>0</v>
          </cell>
        </row>
        <row r="52255">
          <cell r="S52255" t="str">
            <v>MCELDERRY PARK</v>
          </cell>
          <cell r="AF52255">
            <v>0</v>
          </cell>
          <cell r="AG52255">
            <v>0</v>
          </cell>
          <cell r="AH52255">
            <v>0</v>
          </cell>
          <cell r="AI52255">
            <v>0</v>
          </cell>
          <cell r="AJ52255">
            <v>0</v>
          </cell>
          <cell r="AK52255">
            <v>0</v>
          </cell>
          <cell r="AL52255">
            <v>0</v>
          </cell>
          <cell r="AM52255">
            <v>0</v>
          </cell>
          <cell r="AN52255">
            <v>1</v>
          </cell>
          <cell r="AO52255">
            <v>1</v>
          </cell>
          <cell r="AP52255" t="b">
            <v>0</v>
          </cell>
          <cell r="AQ52255" t="b">
            <v>0</v>
          </cell>
          <cell r="AR52255" t="b">
            <v>0</v>
          </cell>
          <cell r="AS52255" t="b">
            <v>0</v>
          </cell>
          <cell r="AT52255" t="b">
            <v>0</v>
          </cell>
          <cell r="AU52255" t="b">
            <v>0</v>
          </cell>
          <cell r="AV52255" t="b">
            <v>0</v>
          </cell>
          <cell r="AW52255" t="b">
            <v>0</v>
          </cell>
        </row>
        <row r="52256">
          <cell r="S52256" t="str">
            <v>ELLWOOD PARK/MONUMENT</v>
          </cell>
          <cell r="AF52256">
            <v>0</v>
          </cell>
          <cell r="AG52256">
            <v>0</v>
          </cell>
          <cell r="AH52256">
            <v>0</v>
          </cell>
          <cell r="AI52256">
            <v>0</v>
          </cell>
          <cell r="AJ52256">
            <v>1</v>
          </cell>
          <cell r="AK52256">
            <v>1</v>
          </cell>
          <cell r="AL52256">
            <v>1</v>
          </cell>
          <cell r="AM52256">
            <v>1</v>
          </cell>
          <cell r="AN52256">
            <v>1</v>
          </cell>
          <cell r="AO52256">
            <v>1</v>
          </cell>
          <cell r="AP52256" t="b">
            <v>0</v>
          </cell>
          <cell r="AQ52256" t="b">
            <v>0</v>
          </cell>
          <cell r="AR52256" t="b">
            <v>0</v>
          </cell>
          <cell r="AS52256" t="b">
            <v>0</v>
          </cell>
          <cell r="AT52256" t="b">
            <v>0</v>
          </cell>
          <cell r="AU52256" t="b">
            <v>0</v>
          </cell>
          <cell r="AV52256" t="b">
            <v>0</v>
          </cell>
          <cell r="AW52256" t="b">
            <v>0</v>
          </cell>
        </row>
        <row r="52257">
          <cell r="S52257" t="str">
            <v>SHIPLEY HILL</v>
          </cell>
          <cell r="AF52257">
            <v>1</v>
          </cell>
          <cell r="AG52257">
            <v>1</v>
          </cell>
          <cell r="AH52257">
            <v>1</v>
          </cell>
          <cell r="AI52257">
            <v>1</v>
          </cell>
          <cell r="AJ52257">
            <v>1</v>
          </cell>
          <cell r="AK52257">
            <v>1</v>
          </cell>
          <cell r="AL52257">
            <v>1</v>
          </cell>
          <cell r="AM52257">
            <v>1</v>
          </cell>
          <cell r="AN52257">
            <v>1</v>
          </cell>
          <cell r="AO52257">
            <v>1</v>
          </cell>
          <cell r="AP52257" t="b">
            <v>0</v>
          </cell>
          <cell r="AQ52257" t="b">
            <v>0</v>
          </cell>
          <cell r="AR52257" t="b">
            <v>0</v>
          </cell>
          <cell r="AS52257" t="b">
            <v>0</v>
          </cell>
          <cell r="AT52257" t="b">
            <v>0</v>
          </cell>
          <cell r="AU52257" t="b">
            <v>0</v>
          </cell>
          <cell r="AV52257" t="b">
            <v>0</v>
          </cell>
          <cell r="AW52257" t="b">
            <v>0</v>
          </cell>
        </row>
        <row r="52258">
          <cell r="S52258" t="str">
            <v>PARK CIRCLE</v>
          </cell>
          <cell r="AF52258">
            <v>0</v>
          </cell>
          <cell r="AG52258">
            <v>0</v>
          </cell>
          <cell r="AH52258">
            <v>0</v>
          </cell>
          <cell r="AI52258">
            <v>0</v>
          </cell>
          <cell r="AJ52258">
            <v>1</v>
          </cell>
          <cell r="AK52258">
            <v>1</v>
          </cell>
          <cell r="AL52258">
            <v>1</v>
          </cell>
          <cell r="AM52258">
            <v>1</v>
          </cell>
          <cell r="AN52258">
            <v>1</v>
          </cell>
          <cell r="AO52258">
            <v>1</v>
          </cell>
          <cell r="AP52258" t="b">
            <v>0</v>
          </cell>
          <cell r="AQ52258" t="b">
            <v>0</v>
          </cell>
          <cell r="AR52258" t="b">
            <v>0</v>
          </cell>
          <cell r="AS52258" t="b">
            <v>0</v>
          </cell>
          <cell r="AT52258" t="b">
            <v>0</v>
          </cell>
          <cell r="AU52258" t="b">
            <v>0</v>
          </cell>
          <cell r="AV52258" t="b">
            <v>0</v>
          </cell>
          <cell r="AW52258" t="b">
            <v>0</v>
          </cell>
        </row>
        <row r="52259">
          <cell r="S52259" t="str">
            <v>MONDAWMIN</v>
          </cell>
          <cell r="AF52259">
            <v>0</v>
          </cell>
          <cell r="AG52259">
            <v>0</v>
          </cell>
          <cell r="AH52259">
            <v>0</v>
          </cell>
          <cell r="AI52259">
            <v>0</v>
          </cell>
          <cell r="AJ52259">
            <v>0</v>
          </cell>
          <cell r="AK52259">
            <v>0</v>
          </cell>
          <cell r="AL52259">
            <v>1</v>
          </cell>
          <cell r="AM52259">
            <v>1</v>
          </cell>
          <cell r="AN52259">
            <v>1</v>
          </cell>
          <cell r="AO52259">
            <v>1</v>
          </cell>
          <cell r="AP52259" t="b">
            <v>0</v>
          </cell>
          <cell r="AQ52259" t="b">
            <v>0</v>
          </cell>
          <cell r="AR52259" t="b">
            <v>0</v>
          </cell>
          <cell r="AS52259" t="b">
            <v>0</v>
          </cell>
          <cell r="AT52259" t="b">
            <v>0</v>
          </cell>
          <cell r="AU52259" t="b">
            <v>0</v>
          </cell>
          <cell r="AV52259" t="b">
            <v>0</v>
          </cell>
          <cell r="AW52259" t="b">
            <v>0</v>
          </cell>
        </row>
        <row r="52260">
          <cell r="S52260" t="str">
            <v>PARK CIRCLE</v>
          </cell>
          <cell r="AF52260">
            <v>0</v>
          </cell>
          <cell r="AG52260">
            <v>0</v>
          </cell>
          <cell r="AH52260">
            <v>0</v>
          </cell>
          <cell r="AI52260">
            <v>0</v>
          </cell>
          <cell r="AJ52260">
            <v>0</v>
          </cell>
          <cell r="AK52260">
            <v>0</v>
          </cell>
          <cell r="AL52260">
            <v>0</v>
          </cell>
          <cell r="AM52260">
            <v>1</v>
          </cell>
          <cell r="AN52260">
            <v>1</v>
          </cell>
          <cell r="AO52260">
            <v>1</v>
          </cell>
          <cell r="AP52260" t="b">
            <v>0</v>
          </cell>
          <cell r="AQ52260" t="b">
            <v>0</v>
          </cell>
          <cell r="AR52260" t="b">
            <v>0</v>
          </cell>
          <cell r="AS52260" t="b">
            <v>0</v>
          </cell>
          <cell r="AT52260" t="b">
            <v>0</v>
          </cell>
          <cell r="AU52260" t="b">
            <v>0</v>
          </cell>
          <cell r="AV52260" t="b">
            <v>0</v>
          </cell>
          <cell r="AW52260" t="b">
            <v>0</v>
          </cell>
        </row>
        <row r="52261">
          <cell r="S52261" t="str">
            <v>WINSTON-GOVANS</v>
          </cell>
          <cell r="AF52261">
            <v>0</v>
          </cell>
          <cell r="AG52261">
            <v>0</v>
          </cell>
          <cell r="AH52261">
            <v>0</v>
          </cell>
          <cell r="AI52261">
            <v>0</v>
          </cell>
          <cell r="AJ52261">
            <v>0</v>
          </cell>
          <cell r="AK52261">
            <v>1</v>
          </cell>
          <cell r="AL52261">
            <v>1</v>
          </cell>
          <cell r="AM52261">
            <v>1</v>
          </cell>
          <cell r="AN52261">
            <v>1</v>
          </cell>
          <cell r="AO52261">
            <v>1</v>
          </cell>
          <cell r="AP52261" t="b">
            <v>0</v>
          </cell>
          <cell r="AQ52261" t="b">
            <v>0</v>
          </cell>
          <cell r="AR52261" t="b">
            <v>0</v>
          </cell>
          <cell r="AS52261" t="b">
            <v>0</v>
          </cell>
          <cell r="AT52261" t="b">
            <v>0</v>
          </cell>
          <cell r="AU52261" t="b">
            <v>0</v>
          </cell>
          <cell r="AV52261" t="b">
            <v>0</v>
          </cell>
          <cell r="AW52261" t="b">
            <v>0</v>
          </cell>
        </row>
        <row r="52262">
          <cell r="S52262" t="str">
            <v>BROOKLYN</v>
          </cell>
          <cell r="AF52262">
            <v>0</v>
          </cell>
          <cell r="AG52262">
            <v>0</v>
          </cell>
          <cell r="AH52262">
            <v>0</v>
          </cell>
          <cell r="AI52262">
            <v>0</v>
          </cell>
          <cell r="AJ52262">
            <v>0</v>
          </cell>
          <cell r="AK52262">
            <v>0</v>
          </cell>
          <cell r="AL52262">
            <v>0</v>
          </cell>
          <cell r="AM52262">
            <v>0</v>
          </cell>
          <cell r="AN52262">
            <v>0</v>
          </cell>
          <cell r="AO52262">
            <v>0</v>
          </cell>
          <cell r="AP52262" t="b">
            <v>0</v>
          </cell>
          <cell r="AQ52262" t="b">
            <v>0</v>
          </cell>
          <cell r="AR52262" t="b">
            <v>0</v>
          </cell>
          <cell r="AS52262" t="b">
            <v>0</v>
          </cell>
          <cell r="AT52262" t="b">
            <v>0</v>
          </cell>
          <cell r="AU52262" t="b">
            <v>0</v>
          </cell>
          <cell r="AV52262" t="b">
            <v>0</v>
          </cell>
          <cell r="AW52262" t="b">
            <v>0</v>
          </cell>
        </row>
        <row r="52263">
          <cell r="S52263" t="str">
            <v>BROOKLYN</v>
          </cell>
          <cell r="AF52263">
            <v>0</v>
          </cell>
          <cell r="AG52263">
            <v>0</v>
          </cell>
          <cell r="AH52263">
            <v>0</v>
          </cell>
          <cell r="AI52263">
            <v>0</v>
          </cell>
          <cell r="AJ52263">
            <v>1</v>
          </cell>
          <cell r="AK52263">
            <v>1</v>
          </cell>
          <cell r="AL52263">
            <v>1</v>
          </cell>
          <cell r="AM52263">
            <v>1</v>
          </cell>
          <cell r="AN52263">
            <v>1</v>
          </cell>
          <cell r="AO52263">
            <v>1</v>
          </cell>
          <cell r="AP52263" t="b">
            <v>0</v>
          </cell>
          <cell r="AQ52263" t="b">
            <v>0</v>
          </cell>
          <cell r="AR52263" t="b">
            <v>0</v>
          </cell>
          <cell r="AS52263" t="b">
            <v>0</v>
          </cell>
          <cell r="AT52263" t="b">
            <v>0</v>
          </cell>
          <cell r="AU52263" t="b">
            <v>0</v>
          </cell>
          <cell r="AV52263" t="b">
            <v>0</v>
          </cell>
          <cell r="AW52263" t="b">
            <v>0</v>
          </cell>
        </row>
        <row r="52264">
          <cell r="S52264" t="str">
            <v>SANDTOWN-WINCHESTER</v>
          </cell>
          <cell r="AF52264">
            <v>0</v>
          </cell>
          <cell r="AG52264">
            <v>0</v>
          </cell>
          <cell r="AH52264">
            <v>0</v>
          </cell>
          <cell r="AI52264">
            <v>0</v>
          </cell>
          <cell r="AJ52264">
            <v>0</v>
          </cell>
          <cell r="AK52264">
            <v>0</v>
          </cell>
          <cell r="AL52264">
            <v>0</v>
          </cell>
          <cell r="AM52264">
            <v>0</v>
          </cell>
          <cell r="AN52264">
            <v>0</v>
          </cell>
          <cell r="AO52264">
            <v>1</v>
          </cell>
          <cell r="AP52264" t="b">
            <v>0</v>
          </cell>
          <cell r="AQ52264" t="b">
            <v>0</v>
          </cell>
          <cell r="AR52264" t="b">
            <v>0</v>
          </cell>
          <cell r="AS52264" t="b">
            <v>0</v>
          </cell>
          <cell r="AT52264" t="b">
            <v>0</v>
          </cell>
          <cell r="AU52264" t="b">
            <v>0</v>
          </cell>
          <cell r="AV52264" t="b">
            <v>0</v>
          </cell>
          <cell r="AW52264" t="b">
            <v>0</v>
          </cell>
        </row>
        <row r="52265">
          <cell r="S52265" t="str">
            <v>HARLEM PARK</v>
          </cell>
          <cell r="AF52265">
            <v>0</v>
          </cell>
          <cell r="AG52265">
            <v>0</v>
          </cell>
          <cell r="AH52265">
            <v>0</v>
          </cell>
          <cell r="AI52265">
            <v>0</v>
          </cell>
          <cell r="AJ52265">
            <v>0</v>
          </cell>
          <cell r="AK52265">
            <v>0</v>
          </cell>
          <cell r="AL52265">
            <v>0</v>
          </cell>
          <cell r="AM52265">
            <v>0</v>
          </cell>
          <cell r="AN52265">
            <v>0</v>
          </cell>
          <cell r="AO52265">
            <v>1</v>
          </cell>
          <cell r="AP52265" t="b">
            <v>0</v>
          </cell>
          <cell r="AQ52265" t="b">
            <v>0</v>
          </cell>
          <cell r="AR52265" t="b">
            <v>0</v>
          </cell>
          <cell r="AS52265" t="b">
            <v>0</v>
          </cell>
          <cell r="AT52265" t="b">
            <v>0</v>
          </cell>
          <cell r="AU52265" t="b">
            <v>0</v>
          </cell>
          <cell r="AV52265" t="b">
            <v>0</v>
          </cell>
          <cell r="AW52265" t="b">
            <v>0</v>
          </cell>
        </row>
        <row r="52266">
          <cell r="S52266" t="str">
            <v>CARROLLTON RIDGE</v>
          </cell>
          <cell r="AF52266">
            <v>1</v>
          </cell>
          <cell r="AG52266">
            <v>1</v>
          </cell>
          <cell r="AH52266">
            <v>1</v>
          </cell>
          <cell r="AI52266">
            <v>1</v>
          </cell>
          <cell r="AJ52266">
            <v>1</v>
          </cell>
          <cell r="AK52266">
            <v>1</v>
          </cell>
          <cell r="AL52266">
            <v>1</v>
          </cell>
          <cell r="AM52266">
            <v>1</v>
          </cell>
          <cell r="AN52266">
            <v>1</v>
          </cell>
          <cell r="AO52266">
            <v>1</v>
          </cell>
          <cell r="AP52266" t="b">
            <v>0</v>
          </cell>
          <cell r="AQ52266" t="b">
            <v>0</v>
          </cell>
          <cell r="AR52266" t="b">
            <v>0</v>
          </cell>
          <cell r="AS52266" t="b">
            <v>0</v>
          </cell>
          <cell r="AT52266" t="b">
            <v>0</v>
          </cell>
          <cell r="AU52266" t="b">
            <v>0</v>
          </cell>
          <cell r="AV52266" t="b">
            <v>0</v>
          </cell>
          <cell r="AW52266" t="b">
            <v>0</v>
          </cell>
        </row>
        <row r="52267">
          <cell r="S52267" t="str">
            <v>CARROLLTON RIDGE</v>
          </cell>
          <cell r="AF52267">
            <v>0</v>
          </cell>
          <cell r="AG52267">
            <v>1</v>
          </cell>
          <cell r="AH52267">
            <v>1</v>
          </cell>
          <cell r="AI52267">
            <v>1</v>
          </cell>
          <cell r="AJ52267">
            <v>1</v>
          </cell>
          <cell r="AK52267">
            <v>1</v>
          </cell>
          <cell r="AL52267">
            <v>1</v>
          </cell>
          <cell r="AM52267">
            <v>1</v>
          </cell>
          <cell r="AN52267">
            <v>1</v>
          </cell>
          <cell r="AO52267">
            <v>1</v>
          </cell>
          <cell r="AP52267" t="b">
            <v>0</v>
          </cell>
          <cell r="AQ52267" t="b">
            <v>0</v>
          </cell>
          <cell r="AR52267" t="b">
            <v>0</v>
          </cell>
          <cell r="AS52267" t="b">
            <v>0</v>
          </cell>
          <cell r="AT52267" t="b">
            <v>0</v>
          </cell>
          <cell r="AU52267" t="b">
            <v>0</v>
          </cell>
          <cell r="AV52267" t="b">
            <v>0</v>
          </cell>
          <cell r="AW52267" t="b">
            <v>0</v>
          </cell>
        </row>
        <row r="52268">
          <cell r="S52268" t="str">
            <v>MADISON PARK</v>
          </cell>
          <cell r="AF52268">
            <v>0</v>
          </cell>
          <cell r="AG52268">
            <v>0</v>
          </cell>
          <cell r="AH52268">
            <v>0</v>
          </cell>
          <cell r="AI52268">
            <v>0</v>
          </cell>
          <cell r="AJ52268">
            <v>0</v>
          </cell>
          <cell r="AK52268">
            <v>0</v>
          </cell>
          <cell r="AL52268">
            <v>0</v>
          </cell>
          <cell r="AM52268">
            <v>0</v>
          </cell>
          <cell r="AN52268">
            <v>0</v>
          </cell>
          <cell r="AO52268">
            <v>1</v>
          </cell>
          <cell r="AP52268" t="b">
            <v>0</v>
          </cell>
          <cell r="AQ52268" t="b">
            <v>0</v>
          </cell>
          <cell r="AR52268" t="b">
            <v>0</v>
          </cell>
          <cell r="AS52268" t="b">
            <v>0</v>
          </cell>
          <cell r="AT52268" t="b">
            <v>0</v>
          </cell>
          <cell r="AU52268" t="b">
            <v>0</v>
          </cell>
          <cell r="AV52268" t="b">
            <v>0</v>
          </cell>
          <cell r="AW52268" t="b">
            <v>0</v>
          </cell>
        </row>
        <row r="52269">
          <cell r="S52269" t="str">
            <v>UPTON</v>
          </cell>
          <cell r="AF52269">
            <v>0</v>
          </cell>
          <cell r="AG52269">
            <v>0</v>
          </cell>
          <cell r="AH52269">
            <v>0</v>
          </cell>
          <cell r="AI52269">
            <v>0</v>
          </cell>
          <cell r="AJ52269">
            <v>0</v>
          </cell>
          <cell r="AK52269">
            <v>0</v>
          </cell>
          <cell r="AL52269">
            <v>0</v>
          </cell>
          <cell r="AM52269">
            <v>0</v>
          </cell>
          <cell r="AN52269">
            <v>1</v>
          </cell>
          <cell r="AO52269">
            <v>1</v>
          </cell>
          <cell r="AP52269" t="b">
            <v>0</v>
          </cell>
          <cell r="AQ52269" t="b">
            <v>0</v>
          </cell>
          <cell r="AR52269" t="b">
            <v>0</v>
          </cell>
          <cell r="AS52269" t="b">
            <v>0</v>
          </cell>
          <cell r="AT52269" t="b">
            <v>0</v>
          </cell>
          <cell r="AU52269" t="b">
            <v>0</v>
          </cell>
          <cell r="AV52269" t="b">
            <v>0</v>
          </cell>
          <cell r="AW52269" t="b">
            <v>0</v>
          </cell>
        </row>
        <row r="52270">
          <cell r="S52270" t="str">
            <v>CARROLLTON RIDGE</v>
          </cell>
          <cell r="AF52270">
            <v>0</v>
          </cell>
          <cell r="AG52270">
            <v>1</v>
          </cell>
          <cell r="AH52270">
            <v>1</v>
          </cell>
          <cell r="AI52270">
            <v>1</v>
          </cell>
          <cell r="AJ52270">
            <v>1</v>
          </cell>
          <cell r="AK52270">
            <v>1</v>
          </cell>
          <cell r="AL52270">
            <v>1</v>
          </cell>
          <cell r="AM52270">
            <v>1</v>
          </cell>
          <cell r="AN52270">
            <v>1</v>
          </cell>
          <cell r="AO52270">
            <v>1</v>
          </cell>
          <cell r="AP52270" t="b">
            <v>0</v>
          </cell>
          <cell r="AQ52270" t="b">
            <v>0</v>
          </cell>
          <cell r="AR52270" t="b">
            <v>0</v>
          </cell>
          <cell r="AS52270" t="b">
            <v>0</v>
          </cell>
          <cell r="AT52270" t="b">
            <v>0</v>
          </cell>
          <cell r="AU52270" t="b">
            <v>0</v>
          </cell>
          <cell r="AV52270" t="b">
            <v>0</v>
          </cell>
          <cell r="AW52270" t="b">
            <v>0</v>
          </cell>
        </row>
        <row r="52271">
          <cell r="S52271" t="str">
            <v>GAY STREET</v>
          </cell>
          <cell r="AF52271">
            <v>0</v>
          </cell>
          <cell r="AG52271">
            <v>0</v>
          </cell>
          <cell r="AH52271">
            <v>0</v>
          </cell>
          <cell r="AI52271">
            <v>0</v>
          </cell>
          <cell r="AJ52271">
            <v>0</v>
          </cell>
          <cell r="AK52271">
            <v>0</v>
          </cell>
          <cell r="AL52271">
            <v>1</v>
          </cell>
          <cell r="AM52271">
            <v>1</v>
          </cell>
          <cell r="AN52271">
            <v>1</v>
          </cell>
          <cell r="AO52271">
            <v>1</v>
          </cell>
          <cell r="AP52271" t="b">
            <v>0</v>
          </cell>
          <cell r="AQ52271" t="b">
            <v>0</v>
          </cell>
          <cell r="AR52271" t="b">
            <v>0</v>
          </cell>
          <cell r="AS52271" t="b">
            <v>0</v>
          </cell>
          <cell r="AT52271" t="b">
            <v>0</v>
          </cell>
          <cell r="AU52271" t="b">
            <v>0</v>
          </cell>
          <cell r="AV52271" t="b">
            <v>0</v>
          </cell>
          <cell r="AW52271" t="b">
            <v>0</v>
          </cell>
        </row>
        <row r="52272">
          <cell r="S52272" t="str">
            <v>BROADWAY EAST</v>
          </cell>
          <cell r="AF52272">
            <v>0</v>
          </cell>
          <cell r="AG52272">
            <v>0</v>
          </cell>
          <cell r="AH52272">
            <v>0</v>
          </cell>
          <cell r="AI52272">
            <v>0</v>
          </cell>
          <cell r="AJ52272">
            <v>1</v>
          </cell>
          <cell r="AK52272">
            <v>1</v>
          </cell>
          <cell r="AL52272">
            <v>1</v>
          </cell>
          <cell r="AM52272">
            <v>1</v>
          </cell>
          <cell r="AN52272">
            <v>1</v>
          </cell>
          <cell r="AO52272">
            <v>1</v>
          </cell>
          <cell r="AP52272" t="b">
            <v>0</v>
          </cell>
          <cell r="AQ52272" t="b">
            <v>0</v>
          </cell>
          <cell r="AR52272" t="b">
            <v>0</v>
          </cell>
          <cell r="AS52272" t="b">
            <v>0</v>
          </cell>
          <cell r="AT52272" t="b">
            <v>0</v>
          </cell>
          <cell r="AU52272" t="b">
            <v>0</v>
          </cell>
          <cell r="AV52272" t="b">
            <v>0</v>
          </cell>
          <cell r="AW52272" t="b">
            <v>0</v>
          </cell>
        </row>
        <row r="52273">
          <cell r="S52273" t="str">
            <v>BROADWAY EAST</v>
          </cell>
          <cell r="AF52273">
            <v>0</v>
          </cell>
          <cell r="AG52273">
            <v>0</v>
          </cell>
          <cell r="AH52273">
            <v>0</v>
          </cell>
          <cell r="AI52273">
            <v>1</v>
          </cell>
          <cell r="AJ52273">
            <v>1</v>
          </cell>
          <cell r="AK52273">
            <v>1</v>
          </cell>
          <cell r="AL52273">
            <v>1</v>
          </cell>
          <cell r="AM52273">
            <v>1</v>
          </cell>
          <cell r="AN52273">
            <v>1</v>
          </cell>
          <cell r="AO52273">
            <v>1</v>
          </cell>
          <cell r="AP52273" t="b">
            <v>0</v>
          </cell>
          <cell r="AQ52273" t="b">
            <v>0</v>
          </cell>
          <cell r="AR52273" t="b">
            <v>0</v>
          </cell>
          <cell r="AS52273" t="b">
            <v>0</v>
          </cell>
          <cell r="AT52273" t="b">
            <v>0</v>
          </cell>
          <cell r="AU52273" t="b">
            <v>0</v>
          </cell>
          <cell r="AV52273" t="b">
            <v>0</v>
          </cell>
          <cell r="AW52273" t="b">
            <v>0</v>
          </cell>
        </row>
        <row r="52274">
          <cell r="S52274" t="str">
            <v>BROADWAY EAST</v>
          </cell>
          <cell r="AF52274">
            <v>0</v>
          </cell>
          <cell r="AG52274">
            <v>0</v>
          </cell>
          <cell r="AH52274">
            <v>0</v>
          </cell>
          <cell r="AI52274">
            <v>0</v>
          </cell>
          <cell r="AJ52274">
            <v>0</v>
          </cell>
          <cell r="AK52274">
            <v>0</v>
          </cell>
          <cell r="AL52274">
            <v>1</v>
          </cell>
          <cell r="AM52274">
            <v>1</v>
          </cell>
          <cell r="AN52274">
            <v>1</v>
          </cell>
          <cell r="AO52274">
            <v>1</v>
          </cell>
          <cell r="AP52274" t="b">
            <v>0</v>
          </cell>
          <cell r="AQ52274" t="b">
            <v>0</v>
          </cell>
          <cell r="AR52274" t="b">
            <v>0</v>
          </cell>
          <cell r="AS52274" t="b">
            <v>0</v>
          </cell>
          <cell r="AT52274" t="b">
            <v>0</v>
          </cell>
          <cell r="AU52274" t="b">
            <v>0</v>
          </cell>
          <cell r="AV52274" t="b">
            <v>0</v>
          </cell>
          <cell r="AW52274" t="b">
            <v>0</v>
          </cell>
        </row>
        <row r="52275">
          <cell r="S52275" t="str">
            <v>MIDDLE EAST</v>
          </cell>
          <cell r="AF52275">
            <v>0</v>
          </cell>
          <cell r="AG52275">
            <v>0</v>
          </cell>
          <cell r="AH52275">
            <v>0</v>
          </cell>
          <cell r="AI52275">
            <v>0</v>
          </cell>
          <cell r="AJ52275">
            <v>0</v>
          </cell>
          <cell r="AK52275">
            <v>0</v>
          </cell>
          <cell r="AL52275">
            <v>0</v>
          </cell>
          <cell r="AM52275">
            <v>0</v>
          </cell>
          <cell r="AN52275">
            <v>0</v>
          </cell>
          <cell r="AO52275">
            <v>1</v>
          </cell>
          <cell r="AP52275" t="b">
            <v>0</v>
          </cell>
          <cell r="AQ52275" t="b">
            <v>0</v>
          </cell>
          <cell r="AR52275" t="b">
            <v>0</v>
          </cell>
          <cell r="AS52275" t="b">
            <v>0</v>
          </cell>
          <cell r="AT52275" t="b">
            <v>0</v>
          </cell>
          <cell r="AU52275" t="b">
            <v>0</v>
          </cell>
          <cell r="AV52275" t="b">
            <v>0</v>
          </cell>
          <cell r="AW52275" t="b">
            <v>0</v>
          </cell>
        </row>
        <row r="52276">
          <cell r="S52276" t="str">
            <v>ELLWOOD PARK/MONUMENT</v>
          </cell>
          <cell r="AF52276">
            <v>0</v>
          </cell>
          <cell r="AG52276">
            <v>0</v>
          </cell>
          <cell r="AH52276">
            <v>0</v>
          </cell>
          <cell r="AI52276">
            <v>1</v>
          </cell>
          <cell r="AJ52276">
            <v>1</v>
          </cell>
          <cell r="AK52276">
            <v>1</v>
          </cell>
          <cell r="AL52276">
            <v>1</v>
          </cell>
          <cell r="AM52276">
            <v>1</v>
          </cell>
          <cell r="AN52276">
            <v>1</v>
          </cell>
          <cell r="AO52276">
            <v>1</v>
          </cell>
          <cell r="AP52276" t="b">
            <v>0</v>
          </cell>
          <cell r="AQ52276" t="b">
            <v>0</v>
          </cell>
          <cell r="AR52276" t="b">
            <v>0</v>
          </cell>
          <cell r="AS52276" t="b">
            <v>0</v>
          </cell>
          <cell r="AT52276" t="b">
            <v>0</v>
          </cell>
          <cell r="AU52276" t="b">
            <v>0</v>
          </cell>
          <cell r="AV52276" t="b">
            <v>0</v>
          </cell>
          <cell r="AW52276" t="b">
            <v>0</v>
          </cell>
        </row>
        <row r="52277">
          <cell r="S52277" t="str">
            <v>MCELDERRY PARK</v>
          </cell>
          <cell r="AF52277">
            <v>0</v>
          </cell>
          <cell r="AG52277">
            <v>0</v>
          </cell>
          <cell r="AH52277">
            <v>0</v>
          </cell>
          <cell r="AI52277">
            <v>0</v>
          </cell>
          <cell r="AJ52277">
            <v>0</v>
          </cell>
          <cell r="AK52277">
            <v>0</v>
          </cell>
          <cell r="AL52277">
            <v>0</v>
          </cell>
          <cell r="AM52277">
            <v>0</v>
          </cell>
          <cell r="AN52277">
            <v>0</v>
          </cell>
          <cell r="AO52277">
            <v>1</v>
          </cell>
          <cell r="AP52277" t="b">
            <v>0</v>
          </cell>
          <cell r="AQ52277" t="b">
            <v>0</v>
          </cell>
          <cell r="AR52277" t="b">
            <v>0</v>
          </cell>
          <cell r="AS52277" t="b">
            <v>0</v>
          </cell>
          <cell r="AT52277" t="b">
            <v>0</v>
          </cell>
          <cell r="AU52277" t="b">
            <v>0</v>
          </cell>
          <cell r="AV52277" t="b">
            <v>0</v>
          </cell>
          <cell r="AW52277" t="b">
            <v>0</v>
          </cell>
        </row>
        <row r="52278">
          <cell r="S52278" t="str">
            <v>BUTCHER'S HILL</v>
          </cell>
          <cell r="AF52278">
            <v>0</v>
          </cell>
          <cell r="AG52278">
            <v>0</v>
          </cell>
          <cell r="AH52278">
            <v>0</v>
          </cell>
          <cell r="AI52278">
            <v>0</v>
          </cell>
          <cell r="AJ52278">
            <v>0</v>
          </cell>
          <cell r="AK52278">
            <v>0</v>
          </cell>
          <cell r="AL52278">
            <v>0</v>
          </cell>
          <cell r="AM52278">
            <v>0</v>
          </cell>
          <cell r="AN52278">
            <v>0</v>
          </cell>
          <cell r="AO52278">
            <v>0</v>
          </cell>
          <cell r="AP52278" t="b">
            <v>0</v>
          </cell>
          <cell r="AQ52278" t="b">
            <v>0</v>
          </cell>
          <cell r="AR52278" t="b">
            <v>0</v>
          </cell>
          <cell r="AS52278" t="b">
            <v>0</v>
          </cell>
          <cell r="AT52278" t="b">
            <v>0</v>
          </cell>
          <cell r="AU52278" t="b">
            <v>0</v>
          </cell>
          <cell r="AV52278" t="b">
            <v>0</v>
          </cell>
          <cell r="AW52278" t="b">
            <v>0</v>
          </cell>
        </row>
        <row r="52279">
          <cell r="S52279" t="str">
            <v>ELLWOOD PARK/MONUMENT</v>
          </cell>
          <cell r="AF52279">
            <v>0</v>
          </cell>
          <cell r="AG52279">
            <v>0</v>
          </cell>
          <cell r="AH52279">
            <v>0</v>
          </cell>
          <cell r="AI52279">
            <v>0</v>
          </cell>
          <cell r="AJ52279">
            <v>0</v>
          </cell>
          <cell r="AK52279">
            <v>0</v>
          </cell>
          <cell r="AL52279">
            <v>0</v>
          </cell>
          <cell r="AM52279">
            <v>0</v>
          </cell>
          <cell r="AN52279">
            <v>0</v>
          </cell>
          <cell r="AO52279">
            <v>1</v>
          </cell>
          <cell r="AP52279" t="b">
            <v>0</v>
          </cell>
          <cell r="AQ52279" t="b">
            <v>0</v>
          </cell>
          <cell r="AR52279" t="b">
            <v>0</v>
          </cell>
          <cell r="AS52279" t="b">
            <v>0</v>
          </cell>
          <cell r="AT52279" t="b">
            <v>0</v>
          </cell>
          <cell r="AU52279" t="b">
            <v>0</v>
          </cell>
          <cell r="AV52279" t="b">
            <v>0</v>
          </cell>
          <cell r="AW52279" t="b">
            <v>0</v>
          </cell>
        </row>
        <row r="52280">
          <cell r="S52280" t="str">
            <v>FELLS POINT</v>
          </cell>
          <cell r="AF52280">
            <v>0</v>
          </cell>
          <cell r="AG52280">
            <v>0</v>
          </cell>
          <cell r="AH52280">
            <v>0</v>
          </cell>
          <cell r="AI52280">
            <v>0</v>
          </cell>
          <cell r="AJ52280">
            <v>0</v>
          </cell>
          <cell r="AK52280">
            <v>0</v>
          </cell>
          <cell r="AL52280">
            <v>0</v>
          </cell>
          <cell r="AM52280">
            <v>0</v>
          </cell>
          <cell r="AN52280">
            <v>1</v>
          </cell>
          <cell r="AO52280">
            <v>1</v>
          </cell>
          <cell r="AP52280" t="b">
            <v>0</v>
          </cell>
          <cell r="AQ52280" t="b">
            <v>0</v>
          </cell>
          <cell r="AR52280" t="b">
            <v>0</v>
          </cell>
          <cell r="AS52280" t="b">
            <v>0</v>
          </cell>
          <cell r="AT52280" t="b">
            <v>0</v>
          </cell>
          <cell r="AU52280" t="b">
            <v>0</v>
          </cell>
          <cell r="AV52280" t="b">
            <v>0</v>
          </cell>
          <cell r="AW52280" t="b">
            <v>0</v>
          </cell>
        </row>
        <row r="52281">
          <cell r="S52281" t="str">
            <v>WINCHESTER</v>
          </cell>
          <cell r="AF52281">
            <v>0</v>
          </cell>
          <cell r="AG52281">
            <v>0</v>
          </cell>
          <cell r="AH52281">
            <v>0</v>
          </cell>
          <cell r="AI52281">
            <v>0</v>
          </cell>
          <cell r="AJ52281">
            <v>0</v>
          </cell>
          <cell r="AK52281">
            <v>1</v>
          </cell>
          <cell r="AL52281">
            <v>1</v>
          </cell>
          <cell r="AM52281">
            <v>1</v>
          </cell>
          <cell r="AN52281">
            <v>1</v>
          </cell>
          <cell r="AO52281">
            <v>1</v>
          </cell>
          <cell r="AP52281" t="b">
            <v>0</v>
          </cell>
          <cell r="AQ52281" t="b">
            <v>0</v>
          </cell>
          <cell r="AR52281" t="b">
            <v>0</v>
          </cell>
          <cell r="AS52281" t="b">
            <v>0</v>
          </cell>
          <cell r="AT52281" t="b">
            <v>0</v>
          </cell>
          <cell r="AU52281" t="b">
            <v>0</v>
          </cell>
          <cell r="AV52281" t="b">
            <v>0</v>
          </cell>
          <cell r="AW52281" t="b">
            <v>0</v>
          </cell>
        </row>
        <row r="52282">
          <cell r="S52282" t="str">
            <v>MONDAWMIN</v>
          </cell>
          <cell r="AF52282">
            <v>0</v>
          </cell>
          <cell r="AG52282">
            <v>0</v>
          </cell>
          <cell r="AH52282">
            <v>0</v>
          </cell>
          <cell r="AI52282">
            <v>0</v>
          </cell>
          <cell r="AJ52282">
            <v>0</v>
          </cell>
          <cell r="AK52282">
            <v>0</v>
          </cell>
          <cell r="AL52282">
            <v>0</v>
          </cell>
          <cell r="AM52282">
            <v>0</v>
          </cell>
          <cell r="AN52282">
            <v>0</v>
          </cell>
          <cell r="AO52282">
            <v>0</v>
          </cell>
          <cell r="AP52282" t="b">
            <v>0</v>
          </cell>
          <cell r="AQ52282" t="b">
            <v>0</v>
          </cell>
          <cell r="AR52282" t="b">
            <v>0</v>
          </cell>
          <cell r="AS52282" t="b">
            <v>0</v>
          </cell>
          <cell r="AT52282" t="b">
            <v>0</v>
          </cell>
          <cell r="AU52282" t="b">
            <v>0</v>
          </cell>
          <cell r="AV52282" t="b">
            <v>0</v>
          </cell>
          <cell r="AW52282" t="b">
            <v>0</v>
          </cell>
        </row>
        <row r="52283">
          <cell r="S52283" t="str">
            <v>RESERVOIR HILL</v>
          </cell>
          <cell r="AF52283">
            <v>0</v>
          </cell>
          <cell r="AG52283">
            <v>0</v>
          </cell>
          <cell r="AH52283">
            <v>0</v>
          </cell>
          <cell r="AI52283">
            <v>0</v>
          </cell>
          <cell r="AJ52283">
            <v>0</v>
          </cell>
          <cell r="AK52283">
            <v>0</v>
          </cell>
          <cell r="AL52283">
            <v>0</v>
          </cell>
          <cell r="AM52283">
            <v>0</v>
          </cell>
          <cell r="AN52283">
            <v>1</v>
          </cell>
          <cell r="AO52283">
            <v>1</v>
          </cell>
          <cell r="AP52283" t="b">
            <v>0</v>
          </cell>
          <cell r="AQ52283" t="b">
            <v>0</v>
          </cell>
          <cell r="AR52283" t="b">
            <v>0</v>
          </cell>
          <cell r="AS52283" t="b">
            <v>0</v>
          </cell>
          <cell r="AT52283" t="b">
            <v>0</v>
          </cell>
          <cell r="AU52283" t="b">
            <v>0</v>
          </cell>
          <cell r="AV52283" t="b">
            <v>0</v>
          </cell>
          <cell r="AW52283" t="b">
            <v>0</v>
          </cell>
        </row>
        <row r="52284">
          <cell r="S52284" t="str">
            <v>RESERVOIR HILL</v>
          </cell>
          <cell r="AF52284">
            <v>0</v>
          </cell>
          <cell r="AG52284">
            <v>0</v>
          </cell>
          <cell r="AH52284">
            <v>0</v>
          </cell>
          <cell r="AI52284">
            <v>0</v>
          </cell>
          <cell r="AJ52284">
            <v>0</v>
          </cell>
          <cell r="AK52284">
            <v>0</v>
          </cell>
          <cell r="AL52284">
            <v>0</v>
          </cell>
          <cell r="AM52284">
            <v>0</v>
          </cell>
          <cell r="AN52284">
            <v>1</v>
          </cell>
          <cell r="AO52284">
            <v>1</v>
          </cell>
          <cell r="AP52284" t="b">
            <v>0</v>
          </cell>
          <cell r="AQ52284" t="b">
            <v>0</v>
          </cell>
          <cell r="AR52284" t="b">
            <v>0</v>
          </cell>
          <cell r="AS52284" t="b">
            <v>0</v>
          </cell>
          <cell r="AT52284" t="b">
            <v>0</v>
          </cell>
          <cell r="AU52284" t="b">
            <v>0</v>
          </cell>
          <cell r="AV52284" t="b">
            <v>0</v>
          </cell>
          <cell r="AW52284" t="b">
            <v>0</v>
          </cell>
        </row>
        <row r="52285">
          <cell r="S52285" t="str">
            <v>EAST BALTIMORE MIDWAY</v>
          </cell>
          <cell r="AF52285">
            <v>1</v>
          </cell>
          <cell r="AG52285">
            <v>1</v>
          </cell>
          <cell r="AH52285">
            <v>1</v>
          </cell>
          <cell r="AI52285">
            <v>1</v>
          </cell>
          <cell r="AJ52285">
            <v>1</v>
          </cell>
          <cell r="AK52285">
            <v>1</v>
          </cell>
          <cell r="AL52285">
            <v>1</v>
          </cell>
          <cell r="AM52285">
            <v>1</v>
          </cell>
          <cell r="AN52285">
            <v>1</v>
          </cell>
          <cell r="AO52285">
            <v>1</v>
          </cell>
          <cell r="AP52285" t="b">
            <v>0</v>
          </cell>
          <cell r="AQ52285" t="b">
            <v>0</v>
          </cell>
          <cell r="AR52285" t="b">
            <v>0</v>
          </cell>
          <cell r="AS52285" t="b">
            <v>0</v>
          </cell>
          <cell r="AT52285" t="b">
            <v>0</v>
          </cell>
          <cell r="AU52285" t="b">
            <v>0</v>
          </cell>
          <cell r="AV52285" t="b">
            <v>0</v>
          </cell>
          <cell r="AW52285" t="b">
            <v>0</v>
          </cell>
        </row>
        <row r="52286">
          <cell r="S52286" t="str">
            <v>EAST BALTIMORE MIDWAY</v>
          </cell>
          <cell r="AF52286">
            <v>0</v>
          </cell>
          <cell r="AG52286">
            <v>0</v>
          </cell>
          <cell r="AH52286">
            <v>0</v>
          </cell>
          <cell r="AI52286">
            <v>0</v>
          </cell>
          <cell r="AJ52286">
            <v>0</v>
          </cell>
          <cell r="AK52286">
            <v>0</v>
          </cell>
          <cell r="AL52286">
            <v>0</v>
          </cell>
          <cell r="AM52286">
            <v>0</v>
          </cell>
          <cell r="AN52286">
            <v>0</v>
          </cell>
          <cell r="AO52286">
            <v>1</v>
          </cell>
          <cell r="AP52286" t="b">
            <v>0</v>
          </cell>
          <cell r="AQ52286" t="b">
            <v>0</v>
          </cell>
          <cell r="AR52286" t="b">
            <v>0</v>
          </cell>
          <cell r="AS52286" t="b">
            <v>0</v>
          </cell>
          <cell r="AT52286" t="b">
            <v>0</v>
          </cell>
          <cell r="AU52286" t="b">
            <v>0</v>
          </cell>
          <cell r="AV52286" t="b">
            <v>0</v>
          </cell>
          <cell r="AW52286" t="b">
            <v>0</v>
          </cell>
        </row>
        <row r="52287">
          <cell r="S52287" t="str">
            <v>SOUTH CLIFTON PARK</v>
          </cell>
          <cell r="AF52287">
            <v>1</v>
          </cell>
          <cell r="AG52287">
            <v>1</v>
          </cell>
          <cell r="AH52287">
            <v>1</v>
          </cell>
          <cell r="AI52287">
            <v>1</v>
          </cell>
          <cell r="AJ52287">
            <v>1</v>
          </cell>
          <cell r="AK52287">
            <v>1</v>
          </cell>
          <cell r="AL52287">
            <v>1</v>
          </cell>
          <cell r="AM52287">
            <v>1</v>
          </cell>
          <cell r="AN52287">
            <v>1</v>
          </cell>
          <cell r="AO52287">
            <v>1</v>
          </cell>
          <cell r="AP52287" t="b">
            <v>0</v>
          </cell>
          <cell r="AQ52287" t="b">
            <v>0</v>
          </cell>
          <cell r="AR52287" t="b">
            <v>0</v>
          </cell>
          <cell r="AS52287" t="b">
            <v>0</v>
          </cell>
          <cell r="AT52287" t="b">
            <v>0</v>
          </cell>
          <cell r="AU52287" t="b">
            <v>0</v>
          </cell>
          <cell r="AV52287" t="b">
            <v>0</v>
          </cell>
          <cell r="AW52287" t="b">
            <v>0</v>
          </cell>
        </row>
        <row r="52288">
          <cell r="S52288" t="str">
            <v>ARLINGTON</v>
          </cell>
          <cell r="AF52288">
            <v>1</v>
          </cell>
          <cell r="AG52288">
            <v>1</v>
          </cell>
          <cell r="AH52288">
            <v>1</v>
          </cell>
          <cell r="AI52288">
            <v>1</v>
          </cell>
          <cell r="AJ52288">
            <v>1</v>
          </cell>
          <cell r="AK52288">
            <v>1</v>
          </cell>
          <cell r="AL52288">
            <v>1</v>
          </cell>
          <cell r="AM52288">
            <v>1</v>
          </cell>
          <cell r="AN52288">
            <v>1</v>
          </cell>
          <cell r="AO52288">
            <v>1</v>
          </cell>
          <cell r="AP52288" t="b">
            <v>0</v>
          </cell>
          <cell r="AQ52288" t="b">
            <v>0</v>
          </cell>
          <cell r="AR52288" t="b">
            <v>0</v>
          </cell>
          <cell r="AS52288" t="b">
            <v>0</v>
          </cell>
          <cell r="AT52288" t="b">
            <v>0</v>
          </cell>
          <cell r="AU52288" t="b">
            <v>0</v>
          </cell>
          <cell r="AV52288" t="b">
            <v>0</v>
          </cell>
          <cell r="AW52288" t="b">
            <v>0</v>
          </cell>
        </row>
        <row r="52289">
          <cell r="S52289" t="str">
            <v>WINSTON-GOVANS</v>
          </cell>
          <cell r="AF52289">
            <v>0</v>
          </cell>
          <cell r="AG52289">
            <v>0</v>
          </cell>
          <cell r="AH52289">
            <v>0</v>
          </cell>
          <cell r="AI52289">
            <v>0</v>
          </cell>
          <cell r="AJ52289">
            <v>0</v>
          </cell>
          <cell r="AK52289">
            <v>0</v>
          </cell>
          <cell r="AL52289">
            <v>0</v>
          </cell>
          <cell r="AM52289">
            <v>1</v>
          </cell>
          <cell r="AN52289">
            <v>1</v>
          </cell>
          <cell r="AO52289">
            <v>1</v>
          </cell>
          <cell r="AP52289" t="b">
            <v>0</v>
          </cell>
          <cell r="AQ52289" t="b">
            <v>0</v>
          </cell>
          <cell r="AR52289" t="b">
            <v>0</v>
          </cell>
          <cell r="AS52289" t="b">
            <v>0</v>
          </cell>
          <cell r="AT52289" t="b">
            <v>0</v>
          </cell>
          <cell r="AU52289" t="b">
            <v>0</v>
          </cell>
          <cell r="AV52289" t="b">
            <v>0</v>
          </cell>
          <cell r="AW52289" t="b">
            <v>0</v>
          </cell>
        </row>
        <row r="52290">
          <cell r="S52290" t="str">
            <v>BROOKLYN</v>
          </cell>
          <cell r="AF52290">
            <v>0</v>
          </cell>
          <cell r="AG52290">
            <v>0</v>
          </cell>
          <cell r="AH52290">
            <v>0</v>
          </cell>
          <cell r="AI52290">
            <v>0</v>
          </cell>
          <cell r="AJ52290">
            <v>0</v>
          </cell>
          <cell r="AK52290">
            <v>0</v>
          </cell>
          <cell r="AL52290">
            <v>0</v>
          </cell>
          <cell r="AM52290">
            <v>0</v>
          </cell>
          <cell r="AN52290">
            <v>0</v>
          </cell>
          <cell r="AO52290">
            <v>1</v>
          </cell>
          <cell r="AP52290" t="b">
            <v>0</v>
          </cell>
          <cell r="AQ52290" t="b">
            <v>0</v>
          </cell>
          <cell r="AR52290" t="b">
            <v>0</v>
          </cell>
          <cell r="AS52290" t="b">
            <v>0</v>
          </cell>
          <cell r="AT52290" t="b">
            <v>0</v>
          </cell>
          <cell r="AU52290" t="b">
            <v>0</v>
          </cell>
          <cell r="AV52290" t="b">
            <v>0</v>
          </cell>
          <cell r="AW52290" t="b">
            <v>0</v>
          </cell>
        </row>
        <row r="52291">
          <cell r="S52291" t="str">
            <v>HOWARD PARK</v>
          </cell>
          <cell r="AF52291">
            <v>0</v>
          </cell>
          <cell r="AG52291">
            <v>0</v>
          </cell>
          <cell r="AH52291">
            <v>0</v>
          </cell>
          <cell r="AI52291">
            <v>0</v>
          </cell>
          <cell r="AJ52291">
            <v>0</v>
          </cell>
          <cell r="AK52291">
            <v>0</v>
          </cell>
          <cell r="AL52291">
            <v>0</v>
          </cell>
          <cell r="AM52291">
            <v>0</v>
          </cell>
          <cell r="AN52291">
            <v>0</v>
          </cell>
          <cell r="AO52291">
            <v>1</v>
          </cell>
          <cell r="AP52291" t="b">
            <v>0</v>
          </cell>
          <cell r="AQ52291" t="b">
            <v>0</v>
          </cell>
          <cell r="AR52291" t="b">
            <v>0</v>
          </cell>
          <cell r="AS52291" t="b">
            <v>0</v>
          </cell>
          <cell r="AT52291" t="b">
            <v>0</v>
          </cell>
          <cell r="AU52291" t="b">
            <v>0</v>
          </cell>
          <cell r="AV52291" t="b">
            <v>0</v>
          </cell>
          <cell r="AW52291" t="b">
            <v>0</v>
          </cell>
        </row>
        <row r="52292">
          <cell r="S52292" t="str">
            <v>OLIVER</v>
          </cell>
          <cell r="AF52292">
            <v>0</v>
          </cell>
          <cell r="AG52292">
            <v>0</v>
          </cell>
          <cell r="AH52292">
            <v>0</v>
          </cell>
          <cell r="AI52292">
            <v>0</v>
          </cell>
          <cell r="AJ52292">
            <v>0</v>
          </cell>
          <cell r="AK52292">
            <v>0</v>
          </cell>
          <cell r="AL52292">
            <v>0</v>
          </cell>
          <cell r="AM52292">
            <v>0</v>
          </cell>
          <cell r="AN52292">
            <v>0</v>
          </cell>
          <cell r="AO52292">
            <v>1</v>
          </cell>
          <cell r="AP52292" t="b">
            <v>0</v>
          </cell>
          <cell r="AQ52292" t="b">
            <v>0</v>
          </cell>
          <cell r="AR52292" t="b">
            <v>0</v>
          </cell>
          <cell r="AS52292" t="b">
            <v>0</v>
          </cell>
          <cell r="AT52292" t="b">
            <v>0</v>
          </cell>
          <cell r="AU52292" t="b">
            <v>0</v>
          </cell>
          <cell r="AV52292" t="b">
            <v>0</v>
          </cell>
          <cell r="AW52292" t="b">
            <v>0</v>
          </cell>
        </row>
        <row r="52293">
          <cell r="S52293" t="str">
            <v>PARKVIEW/WOODBROOK</v>
          </cell>
          <cell r="AF52293">
            <v>1</v>
          </cell>
          <cell r="AG52293">
            <v>1</v>
          </cell>
          <cell r="AH52293">
            <v>1</v>
          </cell>
          <cell r="AI52293">
            <v>1</v>
          </cell>
          <cell r="AJ52293">
            <v>1</v>
          </cell>
          <cell r="AK52293">
            <v>1</v>
          </cell>
          <cell r="AL52293">
            <v>1</v>
          </cell>
          <cell r="AM52293">
            <v>1</v>
          </cell>
          <cell r="AN52293">
            <v>1</v>
          </cell>
          <cell r="AO52293">
            <v>1</v>
          </cell>
          <cell r="AP52293" t="b">
            <v>0</v>
          </cell>
          <cell r="AQ52293" t="b">
            <v>0</v>
          </cell>
          <cell r="AR52293" t="b">
            <v>0</v>
          </cell>
          <cell r="AS52293" t="b">
            <v>0</v>
          </cell>
          <cell r="AT52293" t="b">
            <v>0</v>
          </cell>
          <cell r="AU52293" t="b">
            <v>0</v>
          </cell>
          <cell r="AV52293" t="b">
            <v>0</v>
          </cell>
          <cell r="AW52293" t="b">
            <v>0</v>
          </cell>
        </row>
        <row r="52294">
          <cell r="S52294" t="str">
            <v>PARK CIRCLE</v>
          </cell>
          <cell r="AF52294">
            <v>0</v>
          </cell>
          <cell r="AG52294">
            <v>0</v>
          </cell>
          <cell r="AH52294">
            <v>0</v>
          </cell>
          <cell r="AI52294">
            <v>0</v>
          </cell>
          <cell r="AJ52294">
            <v>0</v>
          </cell>
          <cell r="AK52294">
            <v>0</v>
          </cell>
          <cell r="AL52294">
            <v>0</v>
          </cell>
          <cell r="AM52294">
            <v>0</v>
          </cell>
          <cell r="AN52294">
            <v>0</v>
          </cell>
          <cell r="AO52294">
            <v>1</v>
          </cell>
          <cell r="AP52294" t="b">
            <v>0</v>
          </cell>
          <cell r="AQ52294" t="b">
            <v>0</v>
          </cell>
          <cell r="AR52294" t="b">
            <v>0</v>
          </cell>
          <cell r="AS52294" t="b">
            <v>0</v>
          </cell>
          <cell r="AT52294" t="b">
            <v>0</v>
          </cell>
          <cell r="AU52294" t="b">
            <v>0</v>
          </cell>
          <cell r="AV52294" t="b">
            <v>0</v>
          </cell>
          <cell r="AW52294" t="b">
            <v>0</v>
          </cell>
        </row>
        <row r="52295">
          <cell r="S52295" t="str">
            <v>PARK CIRCLE</v>
          </cell>
          <cell r="AF52295">
            <v>0</v>
          </cell>
          <cell r="AG52295">
            <v>0</v>
          </cell>
          <cell r="AH52295">
            <v>0</v>
          </cell>
          <cell r="AI52295">
            <v>0</v>
          </cell>
          <cell r="AJ52295">
            <v>0</v>
          </cell>
          <cell r="AK52295">
            <v>0</v>
          </cell>
          <cell r="AL52295">
            <v>1</v>
          </cell>
          <cell r="AM52295">
            <v>1</v>
          </cell>
          <cell r="AN52295">
            <v>1</v>
          </cell>
          <cell r="AO52295">
            <v>1</v>
          </cell>
          <cell r="AP52295" t="b">
            <v>0</v>
          </cell>
          <cell r="AQ52295" t="b">
            <v>0</v>
          </cell>
          <cell r="AR52295" t="b">
            <v>0</v>
          </cell>
          <cell r="AS52295" t="b">
            <v>0</v>
          </cell>
          <cell r="AT52295" t="b">
            <v>0</v>
          </cell>
          <cell r="AU52295" t="b">
            <v>0</v>
          </cell>
          <cell r="AV52295" t="b">
            <v>0</v>
          </cell>
          <cell r="AW52295" t="b">
            <v>0</v>
          </cell>
        </row>
        <row r="52296">
          <cell r="S52296" t="str">
            <v>RESERVOIR HILL</v>
          </cell>
          <cell r="AF52296">
            <v>0</v>
          </cell>
          <cell r="AG52296">
            <v>0</v>
          </cell>
          <cell r="AH52296">
            <v>0</v>
          </cell>
          <cell r="AI52296">
            <v>0</v>
          </cell>
          <cell r="AJ52296">
            <v>0</v>
          </cell>
          <cell r="AK52296">
            <v>0</v>
          </cell>
          <cell r="AL52296">
            <v>0</v>
          </cell>
          <cell r="AM52296">
            <v>0</v>
          </cell>
          <cell r="AN52296">
            <v>1</v>
          </cell>
          <cell r="AO52296">
            <v>1</v>
          </cell>
          <cell r="AP52296" t="b">
            <v>0</v>
          </cell>
          <cell r="AQ52296" t="b">
            <v>0</v>
          </cell>
          <cell r="AR52296" t="b">
            <v>0</v>
          </cell>
          <cell r="AS52296" t="b">
            <v>0</v>
          </cell>
          <cell r="AT52296" t="b">
            <v>0</v>
          </cell>
          <cell r="AU52296" t="b">
            <v>0</v>
          </cell>
          <cell r="AV52296" t="b">
            <v>0</v>
          </cell>
          <cell r="AW52296" t="b">
            <v>0</v>
          </cell>
        </row>
        <row r="52297">
          <cell r="S52297" t="str">
            <v>CHINQUAPIN PARK-BELVEDERE</v>
          </cell>
          <cell r="AF52297">
            <v>0</v>
          </cell>
          <cell r="AG52297">
            <v>0</v>
          </cell>
          <cell r="AH52297">
            <v>0</v>
          </cell>
          <cell r="AI52297">
            <v>0</v>
          </cell>
          <cell r="AJ52297">
            <v>0</v>
          </cell>
          <cell r="AK52297">
            <v>0</v>
          </cell>
          <cell r="AL52297">
            <v>0</v>
          </cell>
          <cell r="AM52297">
            <v>0</v>
          </cell>
          <cell r="AN52297">
            <v>0</v>
          </cell>
          <cell r="AO52297">
            <v>0</v>
          </cell>
          <cell r="AP52297" t="b">
            <v>0</v>
          </cell>
          <cell r="AQ52297" t="b">
            <v>0</v>
          </cell>
          <cell r="AR52297" t="b">
            <v>0</v>
          </cell>
          <cell r="AS52297" t="b">
            <v>0</v>
          </cell>
          <cell r="AT52297" t="b">
            <v>0</v>
          </cell>
          <cell r="AU52297" t="b">
            <v>0</v>
          </cell>
          <cell r="AV52297" t="b">
            <v>0</v>
          </cell>
          <cell r="AW52297" t="b">
            <v>0</v>
          </cell>
        </row>
        <row r="52298">
          <cell r="S52298" t="str">
            <v>MORAVIA-WALTHER</v>
          </cell>
          <cell r="AF52298">
            <v>0</v>
          </cell>
          <cell r="AG52298">
            <v>0</v>
          </cell>
          <cell r="AH52298">
            <v>0</v>
          </cell>
          <cell r="AI52298">
            <v>0</v>
          </cell>
          <cell r="AJ52298">
            <v>0</v>
          </cell>
          <cell r="AK52298">
            <v>0</v>
          </cell>
          <cell r="AL52298">
            <v>1</v>
          </cell>
          <cell r="AM52298">
            <v>1</v>
          </cell>
          <cell r="AN52298">
            <v>1</v>
          </cell>
          <cell r="AO52298">
            <v>1</v>
          </cell>
          <cell r="AP52298" t="b">
            <v>0</v>
          </cell>
          <cell r="AQ52298" t="b">
            <v>0</v>
          </cell>
          <cell r="AR52298" t="b">
            <v>0</v>
          </cell>
          <cell r="AS52298" t="b">
            <v>0</v>
          </cell>
          <cell r="AT52298" t="b">
            <v>0</v>
          </cell>
          <cell r="AU52298" t="b">
            <v>0</v>
          </cell>
          <cell r="AV52298" t="b">
            <v>0</v>
          </cell>
          <cell r="AW52298" t="b">
            <v>0</v>
          </cell>
        </row>
        <row r="52299">
          <cell r="S52299" t="str">
            <v>HOLLINS MARKET</v>
          </cell>
          <cell r="AF52299">
            <v>0</v>
          </cell>
          <cell r="AG52299">
            <v>0</v>
          </cell>
          <cell r="AH52299">
            <v>0</v>
          </cell>
          <cell r="AI52299">
            <v>0</v>
          </cell>
          <cell r="AJ52299">
            <v>0</v>
          </cell>
          <cell r="AK52299">
            <v>1</v>
          </cell>
          <cell r="AL52299">
            <v>1</v>
          </cell>
          <cell r="AM52299">
            <v>1</v>
          </cell>
          <cell r="AN52299">
            <v>1</v>
          </cell>
          <cell r="AO52299">
            <v>1</v>
          </cell>
          <cell r="AP52299" t="b">
            <v>0</v>
          </cell>
          <cell r="AQ52299" t="b">
            <v>0</v>
          </cell>
          <cell r="AR52299" t="b">
            <v>0</v>
          </cell>
          <cell r="AS52299" t="b">
            <v>0</v>
          </cell>
          <cell r="AT52299" t="b">
            <v>0</v>
          </cell>
          <cell r="AU52299" t="b">
            <v>0</v>
          </cell>
          <cell r="AV52299" t="b">
            <v>0</v>
          </cell>
          <cell r="AW52299" t="b">
            <v>0</v>
          </cell>
        </row>
        <row r="52300">
          <cell r="S52300" t="str">
            <v>WASHINGTON VILLAGE</v>
          </cell>
          <cell r="AF52300">
            <v>0</v>
          </cell>
          <cell r="AG52300">
            <v>0</v>
          </cell>
          <cell r="AH52300">
            <v>0</v>
          </cell>
          <cell r="AI52300">
            <v>0</v>
          </cell>
          <cell r="AJ52300">
            <v>0</v>
          </cell>
          <cell r="AK52300">
            <v>0</v>
          </cell>
          <cell r="AL52300">
            <v>0</v>
          </cell>
          <cell r="AM52300">
            <v>1</v>
          </cell>
          <cell r="AN52300">
            <v>1</v>
          </cell>
          <cell r="AO52300">
            <v>1</v>
          </cell>
          <cell r="AP52300" t="b">
            <v>0</v>
          </cell>
          <cell r="AQ52300" t="b">
            <v>0</v>
          </cell>
          <cell r="AR52300" t="b">
            <v>0</v>
          </cell>
          <cell r="AS52300" t="b">
            <v>0</v>
          </cell>
          <cell r="AT52300" t="b">
            <v>0</v>
          </cell>
          <cell r="AU52300" t="b">
            <v>0</v>
          </cell>
          <cell r="AV52300" t="b">
            <v>0</v>
          </cell>
          <cell r="AW52300" t="b">
            <v>0</v>
          </cell>
        </row>
        <row r="52301">
          <cell r="S52301" t="str">
            <v>WASHINGTON VILLAGE</v>
          </cell>
          <cell r="AF52301">
            <v>0</v>
          </cell>
          <cell r="AG52301">
            <v>0</v>
          </cell>
          <cell r="AH52301">
            <v>0</v>
          </cell>
          <cell r="AI52301">
            <v>0</v>
          </cell>
          <cell r="AJ52301">
            <v>0</v>
          </cell>
          <cell r="AK52301">
            <v>0</v>
          </cell>
          <cell r="AL52301">
            <v>0</v>
          </cell>
          <cell r="AM52301">
            <v>0</v>
          </cell>
          <cell r="AN52301">
            <v>1</v>
          </cell>
          <cell r="AO52301">
            <v>1</v>
          </cell>
          <cell r="AP52301" t="b">
            <v>0</v>
          </cell>
          <cell r="AQ52301" t="b">
            <v>0</v>
          </cell>
          <cell r="AR52301" t="b">
            <v>0</v>
          </cell>
          <cell r="AS52301" t="b">
            <v>0</v>
          </cell>
          <cell r="AT52301" t="b">
            <v>0</v>
          </cell>
          <cell r="AU52301" t="b">
            <v>0</v>
          </cell>
          <cell r="AV52301" t="b">
            <v>0</v>
          </cell>
          <cell r="AW52301" t="b">
            <v>0</v>
          </cell>
        </row>
        <row r="52302">
          <cell r="S52302" t="str">
            <v>MCELDERRY PARK</v>
          </cell>
          <cell r="AF52302">
            <v>0</v>
          </cell>
          <cell r="AG52302">
            <v>0</v>
          </cell>
          <cell r="AH52302">
            <v>0</v>
          </cell>
          <cell r="AI52302">
            <v>0</v>
          </cell>
          <cell r="AJ52302">
            <v>0</v>
          </cell>
          <cell r="AK52302">
            <v>0</v>
          </cell>
          <cell r="AL52302">
            <v>0</v>
          </cell>
          <cell r="AM52302">
            <v>0</v>
          </cell>
          <cell r="AN52302">
            <v>0</v>
          </cell>
          <cell r="AO52302">
            <v>1</v>
          </cell>
          <cell r="AP52302" t="b">
            <v>0</v>
          </cell>
          <cell r="AQ52302" t="b">
            <v>0</v>
          </cell>
          <cell r="AR52302" t="b">
            <v>0</v>
          </cell>
          <cell r="AS52302" t="b">
            <v>0</v>
          </cell>
          <cell r="AT52302" t="b">
            <v>0</v>
          </cell>
          <cell r="AU52302" t="b">
            <v>0</v>
          </cell>
          <cell r="AV52302" t="b">
            <v>0</v>
          </cell>
          <cell r="AW52302" t="b">
            <v>0</v>
          </cell>
        </row>
        <row r="52303">
          <cell r="S52303" t="str">
            <v>BALTIMORE-LINWOOD</v>
          </cell>
          <cell r="AF52303">
            <v>0</v>
          </cell>
          <cell r="AG52303">
            <v>0</v>
          </cell>
          <cell r="AH52303">
            <v>0</v>
          </cell>
          <cell r="AI52303">
            <v>0</v>
          </cell>
          <cell r="AJ52303">
            <v>0</v>
          </cell>
          <cell r="AK52303">
            <v>0</v>
          </cell>
          <cell r="AL52303">
            <v>0</v>
          </cell>
          <cell r="AM52303">
            <v>0</v>
          </cell>
          <cell r="AN52303">
            <v>0</v>
          </cell>
          <cell r="AO52303">
            <v>1</v>
          </cell>
          <cell r="AP52303" t="b">
            <v>0</v>
          </cell>
          <cell r="AQ52303" t="b">
            <v>0</v>
          </cell>
          <cell r="AR52303" t="b">
            <v>0</v>
          </cell>
          <cell r="AS52303" t="b">
            <v>0</v>
          </cell>
          <cell r="AT52303" t="b">
            <v>0</v>
          </cell>
          <cell r="AU52303" t="b">
            <v>0</v>
          </cell>
          <cell r="AV52303" t="b">
            <v>0</v>
          </cell>
          <cell r="AW52303" t="b">
            <v>0</v>
          </cell>
        </row>
        <row r="52304">
          <cell r="S52304" t="str">
            <v>CANTON</v>
          </cell>
          <cell r="AF52304">
            <v>0</v>
          </cell>
          <cell r="AG52304">
            <v>0</v>
          </cell>
          <cell r="AH52304">
            <v>0</v>
          </cell>
          <cell r="AI52304">
            <v>0</v>
          </cell>
          <cell r="AJ52304">
            <v>0</v>
          </cell>
          <cell r="AK52304">
            <v>0</v>
          </cell>
          <cell r="AL52304">
            <v>0</v>
          </cell>
          <cell r="AM52304">
            <v>0</v>
          </cell>
          <cell r="AN52304">
            <v>0</v>
          </cell>
          <cell r="AO52304">
            <v>1</v>
          </cell>
          <cell r="AP52304" t="b">
            <v>0</v>
          </cell>
          <cell r="AQ52304" t="b">
            <v>0</v>
          </cell>
          <cell r="AR52304" t="b">
            <v>0</v>
          </cell>
          <cell r="AS52304" t="b">
            <v>0</v>
          </cell>
          <cell r="AT52304" t="b">
            <v>0</v>
          </cell>
          <cell r="AU52304" t="b">
            <v>0</v>
          </cell>
          <cell r="AV52304" t="b">
            <v>0</v>
          </cell>
          <cell r="AW52304" t="b">
            <v>0</v>
          </cell>
        </row>
        <row r="52305">
          <cell r="S52305" t="str">
            <v>MILLHILL</v>
          </cell>
          <cell r="AF52305">
            <v>0</v>
          </cell>
          <cell r="AG52305">
            <v>0</v>
          </cell>
          <cell r="AH52305">
            <v>0</v>
          </cell>
          <cell r="AI52305">
            <v>0</v>
          </cell>
          <cell r="AJ52305">
            <v>0</v>
          </cell>
          <cell r="AK52305">
            <v>0</v>
          </cell>
          <cell r="AL52305">
            <v>0</v>
          </cell>
          <cell r="AM52305">
            <v>0</v>
          </cell>
          <cell r="AN52305">
            <v>1</v>
          </cell>
          <cell r="AO52305">
            <v>1</v>
          </cell>
          <cell r="AP52305" t="b">
            <v>0</v>
          </cell>
          <cell r="AQ52305" t="b">
            <v>0</v>
          </cell>
          <cell r="AR52305" t="b">
            <v>0</v>
          </cell>
          <cell r="AS52305" t="b">
            <v>0</v>
          </cell>
          <cell r="AT52305" t="b">
            <v>0</v>
          </cell>
          <cell r="AU52305" t="b">
            <v>0</v>
          </cell>
          <cell r="AV52305" t="b">
            <v>0</v>
          </cell>
          <cell r="AW52305" t="b">
            <v>0</v>
          </cell>
        </row>
        <row r="52306">
          <cell r="S52306" t="str">
            <v>NORTHWEST COMMUNITY ACTION</v>
          </cell>
          <cell r="AF52306">
            <v>0</v>
          </cell>
          <cell r="AG52306">
            <v>0</v>
          </cell>
          <cell r="AH52306">
            <v>0</v>
          </cell>
          <cell r="AI52306">
            <v>0</v>
          </cell>
          <cell r="AJ52306">
            <v>0</v>
          </cell>
          <cell r="AK52306">
            <v>0</v>
          </cell>
          <cell r="AL52306">
            <v>0</v>
          </cell>
          <cell r="AM52306">
            <v>0</v>
          </cell>
          <cell r="AN52306">
            <v>1</v>
          </cell>
          <cell r="AO52306">
            <v>1</v>
          </cell>
          <cell r="AP52306" t="b">
            <v>0</v>
          </cell>
          <cell r="AQ52306" t="b">
            <v>0</v>
          </cell>
          <cell r="AR52306" t="b">
            <v>0</v>
          </cell>
          <cell r="AS52306" t="b">
            <v>0</v>
          </cell>
          <cell r="AT52306" t="b">
            <v>0</v>
          </cell>
          <cell r="AU52306" t="b">
            <v>0</v>
          </cell>
          <cell r="AV52306" t="b">
            <v>0</v>
          </cell>
          <cell r="AW52306" t="b">
            <v>0</v>
          </cell>
        </row>
        <row r="52307">
          <cell r="S52307" t="str">
            <v>PARK CIRCLE</v>
          </cell>
          <cell r="AF52307">
            <v>0</v>
          </cell>
          <cell r="AG52307">
            <v>0</v>
          </cell>
          <cell r="AH52307">
            <v>0</v>
          </cell>
          <cell r="AI52307">
            <v>0</v>
          </cell>
          <cell r="AJ52307">
            <v>0</v>
          </cell>
          <cell r="AK52307">
            <v>0</v>
          </cell>
          <cell r="AL52307">
            <v>0</v>
          </cell>
          <cell r="AM52307">
            <v>0</v>
          